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khanyiGN\Desktop\BUSY WORKING ON\SAS 2021\SAS RFP ISSUED\PRICING SCHEDULE\"/>
    </mc:Choice>
  </mc:AlternateContent>
  <bookViews>
    <workbookView xWindow="-105" yWindow="-105" windowWidth="23250" windowHeight="12570" activeTab="1"/>
  </bookViews>
  <sheets>
    <sheet name="Notes" sheetId="13" r:id="rId1"/>
    <sheet name="SAS" sheetId="9" r:id="rId2"/>
    <sheet name="Currency" sheetId="5" r:id="rId3"/>
  </sheets>
  <externalReferences>
    <externalReference r:id="rId4"/>
    <externalReference r:id="rId5"/>
    <externalReference r:id="rId6"/>
    <externalReference r:id="rId7"/>
    <externalReference r:id="rId8"/>
    <externalReference r:id="rId9"/>
    <externalReference r:id="rId10"/>
  </externalReferences>
  <definedNames>
    <definedName name="_." localSheetId="1">#REF!</definedName>
    <definedName name="_.">#REF!</definedName>
    <definedName name="_xlnm._FilterDatabase" localSheetId="1" hidden="1">SAS!$A$6:$K$131</definedName>
    <definedName name="_Order1" hidden="1">255</definedName>
    <definedName name="_R" localSheetId="1">#REF!</definedName>
    <definedName name="_R">#REF!</definedName>
    <definedName name="ACwvu.all." localSheetId="2" hidden="1">#REF!</definedName>
    <definedName name="ACwvu.all." localSheetId="1" hidden="1">#REF!</definedName>
    <definedName name="ACwvu.all." hidden="1">#REF!</definedName>
    <definedName name="ACwvu.prices." localSheetId="2" hidden="1">#REF!</definedName>
    <definedName name="ACwvu.prices." localSheetId="1" hidden="1">#REF!</definedName>
    <definedName name="ACwvu.prices." hidden="1">#REF!</definedName>
    <definedName name="ACwvu.summary." localSheetId="2" hidden="1">#REF!</definedName>
    <definedName name="ACwvu.summary." hidden="1">#REF!</definedName>
    <definedName name="Area_Print" localSheetId="1">#REF!</definedName>
    <definedName name="Area_Print">#REF!</definedName>
    <definedName name="Clear_CAST_Price_Summary" localSheetId="2">Currency!Clear_CAST_Price_Summary</definedName>
    <definedName name="Clear_CAST_Price_Summary" localSheetId="1">SAS!Clear_CAST_Price_Summary</definedName>
    <definedName name="Clear_CAST_Price_Summary">[0]!Clear_CAST_Price_Summary</definedName>
    <definedName name="Cost_Allocation" localSheetId="2">[1]Data!$C$2:$C$12</definedName>
    <definedName name="Cost_Allocation">[2]Data!$C$2:$C$12</definedName>
    <definedName name="CPA_Data" localSheetId="2">[1]Data!$F$2:$F$14</definedName>
    <definedName name="CPA_Data">[2]Data!$F$2:$F$14</definedName>
    <definedName name="Currency" localSheetId="2">[1]Data!$E$2:$E$19</definedName>
    <definedName name="Currency">[2]Data!$E$2:$E$19</definedName>
    <definedName name="Currency_A" localSheetId="2">[3]Data!$E$2:$E$19</definedName>
    <definedName name="Currency_A">[4]Data!$E$2:$E$19</definedName>
    <definedName name="Currency_Allocated" localSheetId="2">'[5]Option X3'!$D$9:$D$26</definedName>
    <definedName name="Currency_Allocated">'[6]Option X3'!$D$9:$D$26</definedName>
    <definedName name="CurrencyA">[7]Data!$E$2:$E$19</definedName>
    <definedName name="Cwvu.summary." localSheetId="2" hidden="1">#REF!</definedName>
    <definedName name="Cwvu.summary." localSheetId="1" hidden="1">#REF!</definedName>
    <definedName name="Cwvu.summary." hidden="1">#REF!</definedName>
    <definedName name="D" localSheetId="1">#REF!</definedName>
    <definedName name="D">#REF!</definedName>
    <definedName name="Data" localSheetId="1">SAS!$A$6:$K$127</definedName>
    <definedName name="Data">#REF!</definedName>
    <definedName name="Data_Daywork" localSheetId="1">#REF!</definedName>
    <definedName name="Data_Daywork">#REF!</definedName>
    <definedName name="Data_Opt_Bill5" localSheetId="1">#REF!</definedName>
    <definedName name="Data_Opt_Bill5">#REF!</definedName>
    <definedName name="Option_N" localSheetId="2">'[5]Option X5'!$H$9:$H$18</definedName>
    <definedName name="Option_N">'[6]Option X5'!$H$9:$H$18</definedName>
    <definedName name="P" localSheetId="1">#REF!</definedName>
    <definedName name="P">#REF!</definedName>
    <definedName name="_xlnm.Print_Titles" localSheetId="1">SAS!$A:$K,SAS!#REF!</definedName>
    <definedName name="PS5_Allocation" localSheetId="2">[1]Data!$B$2:$B$20</definedName>
    <definedName name="PS5_Allocation">[2]Data!$B$2:$B$20</definedName>
    <definedName name="Q" localSheetId="1">#REF!</definedName>
    <definedName name="Q">#REF!</definedName>
    <definedName name="Rwvu.all." localSheetId="2" hidden="1">#REF!,#REF!</definedName>
    <definedName name="Rwvu.all." localSheetId="1" hidden="1">#REF!,#REF!</definedName>
    <definedName name="Rwvu.all." hidden="1">#REF!,#REF!</definedName>
    <definedName name="Rwvu.prices." localSheetId="2" hidden="1">#REF!,#REF!</definedName>
    <definedName name="Rwvu.prices." localSheetId="1" hidden="1">#REF!,#REF!</definedName>
    <definedName name="Rwvu.prices." hidden="1">#REF!,#REF!</definedName>
    <definedName name="Rwvu.summary." localSheetId="2" hidden="1">#REF!</definedName>
    <definedName name="Rwvu.summary." localSheetId="1" hidden="1">#REF!</definedName>
    <definedName name="Rwvu.summary." hidden="1">#REF!</definedName>
    <definedName name="S" localSheetId="1">#REF!</definedName>
    <definedName name="S">#REF!</definedName>
    <definedName name="solver_adj" localSheetId="2" hidden="1">#REF!</definedName>
    <definedName name="solver_adj" localSheetId="1"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2" hidden="1">#REF!</definedName>
    <definedName name="solver_opt" localSheetId="1"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1">#REF!</definedName>
    <definedName name="Sort_Data">#REF!</definedName>
    <definedName name="Swvu.all." localSheetId="2" hidden="1">#REF!</definedName>
    <definedName name="Swvu.all." hidden="1">#REF!</definedName>
    <definedName name="Swvu.prices." localSheetId="2" hidden="1">#REF!</definedName>
    <definedName name="Swvu.prices." hidden="1">#REF!</definedName>
    <definedName name="Swvu.summary." localSheetId="2" hidden="1">#REF!</definedName>
    <definedName name="Swvu.summary." hidden="1">#REF!</definedName>
    <definedName name="w" localSheetId="2">Currency!w</definedName>
    <definedName name="w" localSheetId="1">SAS!w</definedName>
    <definedName name="w">[0]!w</definedName>
    <definedName name="wvu.all."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2" hidden="1">#REF!,#REF!</definedName>
    <definedName name="Z_07E28E77_F6FA_11D1_8C51_444553540000_.wvu.Cols" localSheetId="1" hidden="1">#REF!,#REF!</definedName>
    <definedName name="Z_07E28E77_F6FA_11D1_8C51_444553540000_.wvu.Cols" hidden="1">#REF!,#REF!</definedName>
    <definedName name="Z_07E28E80_F6FA_11D1_8C51_444553540000_.wvu.Cols" localSheetId="2" hidden="1">#REF!,#REF!</definedName>
    <definedName name="Z_07E28E80_F6FA_11D1_8C51_444553540000_.wvu.Cols" localSheetId="1" hidden="1">#REF!,#REF!</definedName>
    <definedName name="Z_07E28E80_F6FA_11D1_8C51_444553540000_.wvu.Cols" hidden="1">#REF!,#REF!</definedName>
    <definedName name="Z_07E28E85_F6FA_11D1_8C51_444553540000_.wvu.Cols" localSheetId="2" hidden="1">#REF!</definedName>
    <definedName name="Z_07E28E85_F6FA_11D1_8C51_444553540000_.wvu.Cols" localSheetId="1" hidden="1">#REF!</definedName>
    <definedName name="Z_07E28E85_F6FA_11D1_8C51_444553540000_.wvu.Cols" hidden="1">#REF!</definedName>
    <definedName name="Z_0F778F74_F6F1_11D1_8C51_444553540000_.wvu.Cols" localSheetId="2" hidden="1">#REF!,#REF!</definedName>
    <definedName name="Z_0F778F74_F6F1_11D1_8C51_444553540000_.wvu.Cols" localSheetId="1" hidden="1">#REF!,#REF!</definedName>
    <definedName name="Z_0F778F74_F6F1_11D1_8C51_444553540000_.wvu.Cols" hidden="1">#REF!,#REF!</definedName>
    <definedName name="Z_0F778F7D_F6F1_11D1_8C51_444553540000_.wvu.Cols" localSheetId="2" hidden="1">#REF!,#REF!</definedName>
    <definedName name="Z_0F778F7D_F6F1_11D1_8C51_444553540000_.wvu.Cols" localSheetId="1" hidden="1">#REF!,#REF!</definedName>
    <definedName name="Z_0F778F7D_F6F1_11D1_8C51_444553540000_.wvu.Cols" hidden="1">#REF!,#REF!</definedName>
    <definedName name="Z_0F778F82_F6F1_11D1_8C51_444553540000_.wvu.Cols" localSheetId="2" hidden="1">#REF!</definedName>
    <definedName name="Z_0F778F82_F6F1_11D1_8C51_444553540000_.wvu.Cols" localSheetId="1" hidden="1">#REF!</definedName>
    <definedName name="Z_0F778F82_F6F1_11D1_8C51_444553540000_.wvu.Cols" hidden="1">#REF!</definedName>
    <definedName name="Z_1BB37995_F9EC_11D1_8C51_444553540000_.wvu.Cols" localSheetId="2" hidden="1">#REF!,#REF!</definedName>
    <definedName name="Z_1BB37995_F9EC_11D1_8C51_444553540000_.wvu.Cols" localSheetId="1" hidden="1">#REF!,#REF!</definedName>
    <definedName name="Z_1BB37995_F9EC_11D1_8C51_444553540000_.wvu.Cols" hidden="1">#REF!,#REF!</definedName>
    <definedName name="Z_1BB3799E_F9EC_11D1_8C51_444553540000_.wvu.Cols" localSheetId="2" hidden="1">#REF!,#REF!</definedName>
    <definedName name="Z_1BB3799E_F9EC_11D1_8C51_444553540000_.wvu.Cols" localSheetId="1" hidden="1">#REF!,#REF!</definedName>
    <definedName name="Z_1BB3799E_F9EC_11D1_8C51_444553540000_.wvu.Cols" hidden="1">#REF!,#REF!</definedName>
    <definedName name="Z_1BB379A3_F9EC_11D1_8C51_444553540000_.wvu.Cols" localSheetId="2" hidden="1">#REF!</definedName>
    <definedName name="Z_1BB379A3_F9EC_11D1_8C51_444553540000_.wvu.Cols" localSheetId="1" hidden="1">#REF!</definedName>
    <definedName name="Z_1BB379A3_F9EC_11D1_8C51_444553540000_.wvu.Cols" hidden="1">#REF!</definedName>
    <definedName name="Z_1C8D1AB5_F70D_11D1_8C51_444553540000_.wvu.Cols" localSheetId="2" hidden="1">#REF!,#REF!</definedName>
    <definedName name="Z_1C8D1AB5_F70D_11D1_8C51_444553540000_.wvu.Cols" localSheetId="1" hidden="1">#REF!,#REF!</definedName>
    <definedName name="Z_1C8D1AB5_F70D_11D1_8C51_444553540000_.wvu.Cols" hidden="1">#REF!,#REF!</definedName>
    <definedName name="Z_1C8D1ABE_F70D_11D1_8C51_444553540000_.wvu.Cols" localSheetId="2" hidden="1">#REF!,#REF!</definedName>
    <definedName name="Z_1C8D1ABE_F70D_11D1_8C51_444553540000_.wvu.Cols" localSheetId="1" hidden="1">#REF!,#REF!</definedName>
    <definedName name="Z_1C8D1ABE_F70D_11D1_8C51_444553540000_.wvu.Cols" hidden="1">#REF!,#REF!</definedName>
    <definedName name="Z_1C8D1AC3_F70D_11D1_8C51_444553540000_.wvu.Cols" localSheetId="2" hidden="1">#REF!</definedName>
    <definedName name="Z_1C8D1AC3_F70D_11D1_8C51_444553540000_.wvu.Cols" localSheetId="1" hidden="1">#REF!</definedName>
    <definedName name="Z_1C8D1AC3_F70D_11D1_8C51_444553540000_.wvu.Cols" hidden="1">#REF!</definedName>
    <definedName name="Z_201040E3_EFFE_11D1_A0B0_00A0246C5A5D_.wvu.Cols" localSheetId="2" hidden="1">#REF!,#REF!</definedName>
    <definedName name="Z_201040E3_EFFE_11D1_A0B0_00A0246C5A5D_.wvu.Cols" localSheetId="1" hidden="1">#REF!,#REF!</definedName>
    <definedName name="Z_201040E3_EFFE_11D1_A0B0_00A0246C5A5D_.wvu.Cols" hidden="1">#REF!,#REF!</definedName>
    <definedName name="Z_201040EC_EFFE_11D1_A0B0_00A0246C5A5D_.wvu.Cols" localSheetId="2" hidden="1">#REF!,#REF!</definedName>
    <definedName name="Z_201040EC_EFFE_11D1_A0B0_00A0246C5A5D_.wvu.Cols" localSheetId="1" hidden="1">#REF!,#REF!</definedName>
    <definedName name="Z_201040EC_EFFE_11D1_A0B0_00A0246C5A5D_.wvu.Cols" hidden="1">#REF!,#REF!</definedName>
    <definedName name="Z_201040F1_EFFE_11D1_A0B0_00A0246C5A5D_.wvu.Cols" localSheetId="2" hidden="1">#REF!</definedName>
    <definedName name="Z_201040F1_EFFE_11D1_A0B0_00A0246C5A5D_.wvu.Cols" localSheetId="1" hidden="1">#REF!</definedName>
    <definedName name="Z_201040F1_EFFE_11D1_A0B0_00A0246C5A5D_.wvu.Cols" hidden="1">#REF!</definedName>
    <definedName name="Z_2F9A8219_FAB3_11D1_8C51_444553540000_.wvu.Cols" localSheetId="2" hidden="1">#REF!,#REF!</definedName>
    <definedName name="Z_2F9A8219_FAB3_11D1_8C51_444553540000_.wvu.Cols" localSheetId="1" hidden="1">#REF!,#REF!</definedName>
    <definedName name="Z_2F9A8219_FAB3_11D1_8C51_444553540000_.wvu.Cols" hidden="1">#REF!,#REF!</definedName>
    <definedName name="Z_2F9A8222_FAB3_11D1_8C51_444553540000_.wvu.Cols" localSheetId="2" hidden="1">#REF!,#REF!</definedName>
    <definedName name="Z_2F9A8222_FAB3_11D1_8C51_444553540000_.wvu.Cols" localSheetId="1" hidden="1">#REF!,#REF!</definedName>
    <definedName name="Z_2F9A8222_FAB3_11D1_8C51_444553540000_.wvu.Cols" hidden="1">#REF!,#REF!</definedName>
    <definedName name="Z_2F9A8227_FAB3_11D1_8C51_444553540000_.wvu.Cols" localSheetId="2" hidden="1">#REF!</definedName>
    <definedName name="Z_2F9A8227_FAB3_11D1_8C51_444553540000_.wvu.Cols" localSheetId="1" hidden="1">#REF!</definedName>
    <definedName name="Z_2F9A8227_FAB3_11D1_8C51_444553540000_.wvu.Cols" hidden="1">#REF!</definedName>
    <definedName name="Z_36EC52B6_F657_11D1_8C51_444553540000_.wvu.Cols" localSheetId="2" hidden="1">#REF!,#REF!</definedName>
    <definedName name="Z_36EC52B6_F657_11D1_8C51_444553540000_.wvu.Cols" localSheetId="1" hidden="1">#REF!,#REF!</definedName>
    <definedName name="Z_36EC52B6_F657_11D1_8C51_444553540000_.wvu.Cols" hidden="1">#REF!,#REF!</definedName>
    <definedName name="Z_36EC52C0_F657_11D1_8C51_444553540000_.wvu.Cols" localSheetId="2" hidden="1">#REF!,#REF!</definedName>
    <definedName name="Z_36EC52C0_F657_11D1_8C51_444553540000_.wvu.Cols" localSheetId="1" hidden="1">#REF!,#REF!</definedName>
    <definedName name="Z_36EC52C0_F657_11D1_8C51_444553540000_.wvu.Cols" hidden="1">#REF!,#REF!</definedName>
    <definedName name="Z_36EC52C6_F657_11D1_8C51_444553540000_.wvu.Cols" localSheetId="2" hidden="1">#REF!</definedName>
    <definedName name="Z_36EC52C6_F657_11D1_8C51_444553540000_.wvu.Cols" localSheetId="1" hidden="1">#REF!</definedName>
    <definedName name="Z_36EC52C6_F657_11D1_8C51_444553540000_.wvu.Cols" hidden="1">#REF!</definedName>
    <definedName name="Z_42D42DD2_F3CA_11D1_8C51_444553540000_.wvu.Cols" localSheetId="2" hidden="1">#REF!,#REF!</definedName>
    <definedName name="Z_42D42DD2_F3CA_11D1_8C51_444553540000_.wvu.Cols" localSheetId="1" hidden="1">#REF!,#REF!</definedName>
    <definedName name="Z_42D42DD2_F3CA_11D1_8C51_444553540000_.wvu.Cols" hidden="1">#REF!,#REF!</definedName>
    <definedName name="Z_42D42DDB_F3CA_11D1_8C51_444553540000_.wvu.Cols" localSheetId="2" hidden="1">#REF!,#REF!</definedName>
    <definedName name="Z_42D42DDB_F3CA_11D1_8C51_444553540000_.wvu.Cols" localSheetId="1" hidden="1">#REF!,#REF!</definedName>
    <definedName name="Z_42D42DDB_F3CA_11D1_8C51_444553540000_.wvu.Cols" hidden="1">#REF!,#REF!</definedName>
    <definedName name="Z_42D42DE0_F3CA_11D1_8C51_444553540000_.wvu.Cols" localSheetId="2" hidden="1">#REF!</definedName>
    <definedName name="Z_42D42DE0_F3CA_11D1_8C51_444553540000_.wvu.Cols" localSheetId="1" hidden="1">#REF!</definedName>
    <definedName name="Z_42D42DE0_F3CA_11D1_8C51_444553540000_.wvu.Cols" hidden="1">#REF!</definedName>
    <definedName name="Z_5488E252_F3A7_11D1_8C51_444553540000_.wvu.Cols" localSheetId="2" hidden="1">#REF!,#REF!</definedName>
    <definedName name="Z_5488E252_F3A7_11D1_8C51_444553540000_.wvu.Cols" localSheetId="1" hidden="1">#REF!,#REF!</definedName>
    <definedName name="Z_5488E252_F3A7_11D1_8C51_444553540000_.wvu.Cols" hidden="1">#REF!,#REF!</definedName>
    <definedName name="Z_5488E25B_F3A7_11D1_8C51_444553540000_.wvu.Cols" localSheetId="2" hidden="1">#REF!,#REF!</definedName>
    <definedName name="Z_5488E25B_F3A7_11D1_8C51_444553540000_.wvu.Cols" localSheetId="1" hidden="1">#REF!,#REF!</definedName>
    <definedName name="Z_5488E25B_F3A7_11D1_8C51_444553540000_.wvu.Cols" hidden="1">#REF!,#REF!</definedName>
    <definedName name="Z_5488E260_F3A7_11D1_8C51_444553540000_.wvu.Cols" localSheetId="2" hidden="1">#REF!</definedName>
    <definedName name="Z_5488E260_F3A7_11D1_8C51_444553540000_.wvu.Cols" localSheetId="1" hidden="1">#REF!</definedName>
    <definedName name="Z_5488E260_F3A7_11D1_8C51_444553540000_.wvu.Cols" hidden="1">#REF!</definedName>
    <definedName name="Z_57011824_F624_11D1_8C51_444553540000_.wvu.Cols" localSheetId="2" hidden="1">#REF!,#REF!</definedName>
    <definedName name="Z_57011824_F624_11D1_8C51_444553540000_.wvu.Cols" localSheetId="1" hidden="1">#REF!,#REF!</definedName>
    <definedName name="Z_57011824_F624_11D1_8C51_444553540000_.wvu.Cols" hidden="1">#REF!,#REF!</definedName>
    <definedName name="Z_5701182E_F624_11D1_8C51_444553540000_.wvu.Cols" localSheetId="2" hidden="1">#REF!,#REF!</definedName>
    <definedName name="Z_5701182E_F624_11D1_8C51_444553540000_.wvu.Cols" localSheetId="1" hidden="1">#REF!,#REF!</definedName>
    <definedName name="Z_5701182E_F624_11D1_8C51_444553540000_.wvu.Cols" hidden="1">#REF!,#REF!</definedName>
    <definedName name="Z_57011834_F624_11D1_8C51_444553540000_.wvu.Cols" localSheetId="2" hidden="1">#REF!</definedName>
    <definedName name="Z_57011834_F624_11D1_8C51_444553540000_.wvu.Cols" localSheetId="1" hidden="1">#REF!</definedName>
    <definedName name="Z_57011834_F624_11D1_8C51_444553540000_.wvu.Cols" hidden="1">#REF!</definedName>
    <definedName name="Z_7C7048D6_F613_11D1_8C51_444553540000_.wvu.Cols" localSheetId="2" hidden="1">#REF!,#REF!</definedName>
    <definedName name="Z_7C7048D6_F613_11D1_8C51_444553540000_.wvu.Cols" localSheetId="1" hidden="1">#REF!,#REF!</definedName>
    <definedName name="Z_7C7048D6_F613_11D1_8C51_444553540000_.wvu.Cols" hidden="1">#REF!,#REF!</definedName>
    <definedName name="Z_7C7048E0_F613_11D1_8C51_444553540000_.wvu.Cols" localSheetId="2" hidden="1">#REF!,#REF!</definedName>
    <definedName name="Z_7C7048E0_F613_11D1_8C51_444553540000_.wvu.Cols" localSheetId="1" hidden="1">#REF!,#REF!</definedName>
    <definedName name="Z_7C7048E0_F613_11D1_8C51_444553540000_.wvu.Cols" hidden="1">#REF!,#REF!</definedName>
    <definedName name="Z_7C7048E6_F613_11D1_8C51_444553540000_.wvu.Cols" localSheetId="2" hidden="1">#REF!</definedName>
    <definedName name="Z_7C7048E6_F613_11D1_8C51_444553540000_.wvu.Cols" localSheetId="1" hidden="1">#REF!</definedName>
    <definedName name="Z_7C7048E6_F613_11D1_8C51_444553540000_.wvu.Cols" hidden="1">#REF!</definedName>
    <definedName name="Z_88CD029A_F928_11D1_8C51_444553540000_.wvu.Cols" localSheetId="2" hidden="1">#REF!,#REF!</definedName>
    <definedName name="Z_88CD029A_F928_11D1_8C51_444553540000_.wvu.Cols" localSheetId="1" hidden="1">#REF!,#REF!</definedName>
    <definedName name="Z_88CD029A_F928_11D1_8C51_444553540000_.wvu.Cols" hidden="1">#REF!,#REF!</definedName>
    <definedName name="Z_88CD02A3_F928_11D1_8C51_444553540000_.wvu.Cols" localSheetId="2" hidden="1">#REF!,#REF!</definedName>
    <definedName name="Z_88CD02A3_F928_11D1_8C51_444553540000_.wvu.Cols" localSheetId="1" hidden="1">#REF!,#REF!</definedName>
    <definedName name="Z_88CD02A3_F928_11D1_8C51_444553540000_.wvu.Cols" hidden="1">#REF!,#REF!</definedName>
    <definedName name="Z_88CD02A8_F928_11D1_8C51_444553540000_.wvu.Cols" localSheetId="2" hidden="1">#REF!</definedName>
    <definedName name="Z_88CD02A8_F928_11D1_8C51_444553540000_.wvu.Cols" localSheetId="1" hidden="1">#REF!</definedName>
    <definedName name="Z_88CD02A8_F928_11D1_8C51_444553540000_.wvu.Cols" hidden="1">#REF!</definedName>
    <definedName name="Z_96929736_F6C3_11D1_8C51_444553540000_.wvu.Cols" localSheetId="2" hidden="1">#REF!,#REF!</definedName>
    <definedName name="Z_96929736_F6C3_11D1_8C51_444553540000_.wvu.Cols" localSheetId="1" hidden="1">#REF!,#REF!</definedName>
    <definedName name="Z_96929736_F6C3_11D1_8C51_444553540000_.wvu.Cols" hidden="1">#REF!,#REF!</definedName>
    <definedName name="Z_96929740_F6C3_11D1_8C51_444553540000_.wvu.Cols" localSheetId="2" hidden="1">#REF!,#REF!</definedName>
    <definedName name="Z_96929740_F6C3_11D1_8C51_444553540000_.wvu.Cols" localSheetId="1" hidden="1">#REF!,#REF!</definedName>
    <definedName name="Z_96929740_F6C3_11D1_8C51_444553540000_.wvu.Cols" hidden="1">#REF!,#REF!</definedName>
    <definedName name="Z_96929746_F6C3_11D1_8C51_444553540000_.wvu.Cols" localSheetId="2" hidden="1">#REF!</definedName>
    <definedName name="Z_96929746_F6C3_11D1_8C51_444553540000_.wvu.Cols" localSheetId="1" hidden="1">#REF!</definedName>
    <definedName name="Z_96929746_F6C3_11D1_8C51_444553540000_.wvu.Cols" hidden="1">#REF!</definedName>
    <definedName name="Z_98F27197_11A4_11D2_8C51_444553540000_.wvu.Cols" localSheetId="2" hidden="1">#REF!,#REF!</definedName>
    <definedName name="Z_98F27197_11A4_11D2_8C51_444553540000_.wvu.Cols" localSheetId="1" hidden="1">#REF!,#REF!</definedName>
    <definedName name="Z_98F27197_11A4_11D2_8C51_444553540000_.wvu.Cols" hidden="1">#REF!,#REF!</definedName>
    <definedName name="Z_98F271A0_11A4_11D2_8C51_444553540000_.wvu.Cols" localSheetId="2" hidden="1">#REF!,#REF!</definedName>
    <definedName name="Z_98F271A0_11A4_11D2_8C51_444553540000_.wvu.Cols" localSheetId="1" hidden="1">#REF!,#REF!</definedName>
    <definedName name="Z_98F271A0_11A4_11D2_8C51_444553540000_.wvu.Cols" hidden="1">#REF!,#REF!</definedName>
    <definedName name="Z_98F271A5_11A4_11D2_8C51_444553540000_.wvu.Cols" localSheetId="2" hidden="1">#REF!</definedName>
    <definedName name="Z_98F271A5_11A4_11D2_8C51_444553540000_.wvu.Cols" localSheetId="1" hidden="1">#REF!</definedName>
    <definedName name="Z_98F271A5_11A4_11D2_8C51_444553540000_.wvu.Cols" hidden="1">#REF!</definedName>
    <definedName name="Z_AD5D9037_FB84_11D1_8C51_444553540000_.wvu.Cols" localSheetId="2" hidden="1">#REF!,#REF!</definedName>
    <definedName name="Z_AD5D9037_FB84_11D1_8C51_444553540000_.wvu.Cols" localSheetId="1" hidden="1">#REF!,#REF!</definedName>
    <definedName name="Z_AD5D9037_FB84_11D1_8C51_444553540000_.wvu.Cols" hidden="1">#REF!,#REF!</definedName>
    <definedName name="Z_AD5D9040_FB84_11D1_8C51_444553540000_.wvu.Cols" localSheetId="2" hidden="1">#REF!,#REF!</definedName>
    <definedName name="Z_AD5D9040_FB84_11D1_8C51_444553540000_.wvu.Cols" localSheetId="1" hidden="1">#REF!,#REF!</definedName>
    <definedName name="Z_AD5D9040_FB84_11D1_8C51_444553540000_.wvu.Cols" hidden="1">#REF!,#REF!</definedName>
    <definedName name="Z_AD5D9045_FB84_11D1_8C51_444553540000_.wvu.Cols" localSheetId="2" hidden="1">#REF!</definedName>
    <definedName name="Z_AD5D9045_FB84_11D1_8C51_444553540000_.wvu.Cols" localSheetId="1" hidden="1">#REF!</definedName>
    <definedName name="Z_AD5D9045_FB84_11D1_8C51_444553540000_.wvu.Cols" hidden="1">#REF!</definedName>
    <definedName name="Z_ADC94474_F55C_11D1_8C51_444553540000_.wvu.Cols" localSheetId="2" hidden="1">#REF!,#REF!</definedName>
    <definedName name="Z_ADC94474_F55C_11D1_8C51_444553540000_.wvu.Cols" localSheetId="1" hidden="1">#REF!,#REF!</definedName>
    <definedName name="Z_ADC94474_F55C_11D1_8C51_444553540000_.wvu.Cols" hidden="1">#REF!,#REF!</definedName>
    <definedName name="Z_ADC9447D_F55C_11D1_8C51_444553540000_.wvu.Cols" localSheetId="2" hidden="1">#REF!,#REF!</definedName>
    <definedName name="Z_ADC9447D_F55C_11D1_8C51_444553540000_.wvu.Cols" localSheetId="1" hidden="1">#REF!,#REF!</definedName>
    <definedName name="Z_ADC9447D_F55C_11D1_8C51_444553540000_.wvu.Cols" hidden="1">#REF!,#REF!</definedName>
    <definedName name="Z_ADC94482_F55C_11D1_8C51_444553540000_.wvu.Cols" localSheetId="2" hidden="1">#REF!</definedName>
    <definedName name="Z_ADC94482_F55C_11D1_8C51_444553540000_.wvu.Cols" localSheetId="1" hidden="1">#REF!</definedName>
    <definedName name="Z_ADC94482_F55C_11D1_8C51_444553540000_.wvu.Cols" hidden="1">#REF!</definedName>
    <definedName name="Z_C772F4DA_F46C_11D1_8C51_444553540000_.wvu.Cols" localSheetId="2" hidden="1">#REF!,#REF!</definedName>
    <definedName name="Z_C772F4DA_F46C_11D1_8C51_444553540000_.wvu.Cols" localSheetId="1" hidden="1">#REF!,#REF!</definedName>
    <definedName name="Z_C772F4DA_F46C_11D1_8C51_444553540000_.wvu.Cols" hidden="1">#REF!,#REF!</definedName>
    <definedName name="Z_C772F4E3_F46C_11D1_8C51_444553540000_.wvu.Cols" localSheetId="2" hidden="1">#REF!,#REF!</definedName>
    <definedName name="Z_C772F4E3_F46C_11D1_8C51_444553540000_.wvu.Cols" localSheetId="1" hidden="1">#REF!,#REF!</definedName>
    <definedName name="Z_C772F4E3_F46C_11D1_8C51_444553540000_.wvu.Cols" hidden="1">#REF!,#REF!</definedName>
    <definedName name="Z_C772F4E8_F46C_11D1_8C51_444553540000_.wvu.Cols" localSheetId="2" hidden="1">#REF!</definedName>
    <definedName name="Z_C772F4E8_F46C_11D1_8C51_444553540000_.wvu.Cols" localSheetId="1" hidden="1">#REF!</definedName>
    <definedName name="Z_C772F4E8_F46C_11D1_8C51_444553540000_.wvu.Cols" hidden="1">#REF!</definedName>
    <definedName name="Z_DD23A3E7_1197_11D2_8C51_444553540000_.wvu.Cols" localSheetId="2" hidden="1">#REF!,#REF!</definedName>
    <definedName name="Z_DD23A3E7_1197_11D2_8C51_444553540000_.wvu.Cols" localSheetId="1" hidden="1">#REF!,#REF!</definedName>
    <definedName name="Z_DD23A3E7_1197_11D2_8C51_444553540000_.wvu.Cols" hidden="1">#REF!,#REF!</definedName>
    <definedName name="Z_DD23A3F0_1197_11D2_8C51_444553540000_.wvu.Cols" localSheetId="2" hidden="1">#REF!,#REF!</definedName>
    <definedName name="Z_DD23A3F0_1197_11D2_8C51_444553540000_.wvu.Cols" localSheetId="1" hidden="1">#REF!,#REF!</definedName>
    <definedName name="Z_DD23A3F0_1197_11D2_8C51_444553540000_.wvu.Cols" hidden="1">#REF!,#REF!</definedName>
    <definedName name="Z_DD23A3F5_1197_11D2_8C51_444553540000_.wvu.Cols" localSheetId="2" hidden="1">#REF!</definedName>
    <definedName name="Z_DD23A3F5_1197_11D2_8C51_444553540000_.wvu.Cols" localSheetId="1" hidden="1">#REF!</definedName>
    <definedName name="Z_DD23A3F5_1197_11D2_8C51_444553540000_.wvu.Cols" hidden="1">#REF!</definedName>
    <definedName name="Z_E1908297_FB98_11D1_8C51_444553540000_.wvu.Cols" localSheetId="2" hidden="1">#REF!,#REF!</definedName>
    <definedName name="Z_E1908297_FB98_11D1_8C51_444553540000_.wvu.Cols" localSheetId="1" hidden="1">#REF!,#REF!</definedName>
    <definedName name="Z_E1908297_FB98_11D1_8C51_444553540000_.wvu.Cols" hidden="1">#REF!,#REF!</definedName>
    <definedName name="Z_E19082A0_FB98_11D1_8C51_444553540000_.wvu.Cols" localSheetId="2" hidden="1">#REF!,#REF!</definedName>
    <definedName name="Z_E19082A0_FB98_11D1_8C51_444553540000_.wvu.Cols" localSheetId="1" hidden="1">#REF!,#REF!</definedName>
    <definedName name="Z_E19082A0_FB98_11D1_8C51_444553540000_.wvu.Cols" hidden="1">#REF!,#REF!</definedName>
    <definedName name="Z_E19082A5_FB98_11D1_8C51_444553540000_.wvu.Cols" localSheetId="2" hidden="1">#REF!</definedName>
    <definedName name="Z_E19082A5_FB98_11D1_8C51_444553540000_.wvu.Cols" localSheetId="1" hidden="1">#REF!</definedName>
    <definedName name="Z_E19082A5_FB98_11D1_8C51_444553540000_.wvu.Cols" hidden="1">#REF!</definedName>
    <definedName name="Z_E23C3916_F64C_11D1_8C51_444553540000_.wvu.Cols" localSheetId="2" hidden="1">#REF!,#REF!</definedName>
    <definedName name="Z_E23C3916_F64C_11D1_8C51_444553540000_.wvu.Cols" localSheetId="1" hidden="1">#REF!,#REF!</definedName>
    <definedName name="Z_E23C3916_F64C_11D1_8C51_444553540000_.wvu.Cols" hidden="1">#REF!,#REF!</definedName>
    <definedName name="Z_E23C3920_F64C_11D1_8C51_444553540000_.wvu.Cols" localSheetId="2" hidden="1">#REF!,#REF!</definedName>
    <definedName name="Z_E23C3920_F64C_11D1_8C51_444553540000_.wvu.Cols" localSheetId="1" hidden="1">#REF!,#REF!</definedName>
    <definedName name="Z_E23C3920_F64C_11D1_8C51_444553540000_.wvu.Cols" hidden="1">#REF!,#REF!</definedName>
    <definedName name="Z_E23C3926_F64C_11D1_8C51_444553540000_.wvu.Cols" localSheetId="2" hidden="1">#REF!</definedName>
    <definedName name="Z_E23C3926_F64C_11D1_8C51_444553540000_.wvu.Cols" localSheetId="1" hidden="1">#REF!</definedName>
    <definedName name="Z_E23C3926_F64C_11D1_8C51_444553540000_.wvu.Cols" hidden="1">#REF!</definedName>
    <definedName name="Z_E23C3926_F64C_11D1_8C51_444553540000_.wvu.Rows" localSheetId="2" hidden="1">#REF!</definedName>
    <definedName name="Z_E23C3926_F64C_11D1_8C51_444553540000_.wvu.Rows" localSheetId="1" hidden="1">#REF!</definedName>
    <definedName name="Z_E23C3926_F64C_11D1_8C51_444553540000_.wvu.Rows" hidden="1">#REF!</definedName>
    <definedName name="Z_E9F13515_FA03_11D1_8C51_444553540000_.wvu.Cols" localSheetId="2" hidden="1">#REF!,#REF!</definedName>
    <definedName name="Z_E9F13515_FA03_11D1_8C51_444553540000_.wvu.Cols" localSheetId="1" hidden="1">#REF!,#REF!</definedName>
    <definedName name="Z_E9F13515_FA03_11D1_8C51_444553540000_.wvu.Cols" hidden="1">#REF!,#REF!</definedName>
    <definedName name="Z_E9F1351E_FA03_11D1_8C51_444553540000_.wvu.Cols" localSheetId="2" hidden="1">#REF!,#REF!</definedName>
    <definedName name="Z_E9F1351E_FA03_11D1_8C51_444553540000_.wvu.Cols" localSheetId="1" hidden="1">#REF!,#REF!</definedName>
    <definedName name="Z_E9F1351E_FA03_11D1_8C51_444553540000_.wvu.Cols" hidden="1">#REF!,#REF!</definedName>
    <definedName name="Z_E9F13523_FA03_11D1_8C51_444553540000_.wvu.Cols" localSheetId="2" hidden="1">#REF!</definedName>
    <definedName name="Z_E9F13523_FA03_11D1_8C51_444553540000_.wvu.Cols" localSheetId="1" hidden="1">#REF!</definedName>
    <definedName name="Z_E9F13523_FA03_11D1_8C51_444553540000_.wvu.Cols" hidden="1">#REF!</definedName>
    <definedName name="Z_F7CC403E_074D_11D2_8C51_444553540000_.wvu.Cols" localSheetId="2" hidden="1">#REF!,#REF!</definedName>
    <definedName name="Z_F7CC403E_074D_11D2_8C51_444553540000_.wvu.Cols" localSheetId="1" hidden="1">#REF!,#REF!</definedName>
    <definedName name="Z_F7CC403E_074D_11D2_8C51_444553540000_.wvu.Cols" hidden="1">#REF!,#REF!</definedName>
    <definedName name="Z_F7CC4047_074D_11D2_8C51_444553540000_.wvu.Cols" localSheetId="2" hidden="1">#REF!,#REF!</definedName>
    <definedName name="Z_F7CC4047_074D_11D2_8C51_444553540000_.wvu.Cols" localSheetId="1" hidden="1">#REF!,#REF!</definedName>
    <definedName name="Z_F7CC4047_074D_11D2_8C51_444553540000_.wvu.Cols" hidden="1">#REF!,#REF!</definedName>
    <definedName name="Z_F7CC404C_074D_11D2_8C51_444553540000_.wvu.Cols" localSheetId="2" hidden="1">#REF!</definedName>
    <definedName name="Z_F7CC404C_074D_11D2_8C51_444553540000_.wvu.Cols" localSheetId="1"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Q125" i="9" l="1"/>
  <c r="AD124" i="9" l="1"/>
  <c r="Z124" i="9"/>
  <c r="V124" i="9"/>
  <c r="R124" i="9"/>
  <c r="N124" i="9"/>
  <c r="I124" i="9"/>
  <c r="K124" i="9" s="1"/>
  <c r="Q124" i="9" s="1"/>
  <c r="S124" i="9" s="1"/>
  <c r="M124" i="9" l="1"/>
  <c r="O124" i="9" s="1"/>
  <c r="AC124" i="9"/>
  <c r="AE124" i="9" s="1"/>
  <c r="U124" i="9"/>
  <c r="W124" i="9" s="1"/>
  <c r="Y124" i="9"/>
  <c r="AA124" i="9" s="1"/>
  <c r="AD109" i="9"/>
  <c r="Z109" i="9"/>
  <c r="V109" i="9"/>
  <c r="R109" i="9"/>
  <c r="N109" i="9"/>
  <c r="I109" i="9"/>
  <c r="K109" i="9" s="1"/>
  <c r="U109" i="9" s="1"/>
  <c r="W109" i="9" s="1"/>
  <c r="AD108" i="9"/>
  <c r="Z108" i="9"/>
  <c r="V108" i="9"/>
  <c r="R108" i="9"/>
  <c r="N108" i="9"/>
  <c r="I108" i="9"/>
  <c r="K108" i="9" s="1"/>
  <c r="U108" i="9" s="1"/>
  <c r="W108" i="9" s="1"/>
  <c r="AD107" i="9"/>
  <c r="Z107" i="9"/>
  <c r="V107" i="9"/>
  <c r="R107" i="9"/>
  <c r="N107" i="9"/>
  <c r="I107" i="9"/>
  <c r="K107" i="9" s="1"/>
  <c r="AC107" i="9" s="1"/>
  <c r="AE107" i="9" s="1"/>
  <c r="AD106" i="9"/>
  <c r="Z106" i="9"/>
  <c r="V106" i="9"/>
  <c r="R106" i="9"/>
  <c r="N106" i="9"/>
  <c r="I106" i="9"/>
  <c r="K106" i="9" s="1"/>
  <c r="U106" i="9" s="1"/>
  <c r="W106" i="9" s="1"/>
  <c r="AD105" i="9"/>
  <c r="Z105" i="9"/>
  <c r="V105" i="9"/>
  <c r="R105" i="9"/>
  <c r="N105" i="9"/>
  <c r="I105" i="9"/>
  <c r="K105" i="9" s="1"/>
  <c r="AD104" i="9"/>
  <c r="Z104" i="9"/>
  <c r="V104" i="9"/>
  <c r="R104" i="9"/>
  <c r="N104" i="9"/>
  <c r="I104" i="9"/>
  <c r="K104" i="9" s="1"/>
  <c r="AD103" i="9"/>
  <c r="Z103" i="9"/>
  <c r="V103" i="9"/>
  <c r="R103" i="9"/>
  <c r="N103" i="9"/>
  <c r="I103" i="9"/>
  <c r="K103" i="9" s="1"/>
  <c r="AC103" i="9" s="1"/>
  <c r="AE103" i="9" s="1"/>
  <c r="AD102" i="9"/>
  <c r="Z102" i="9"/>
  <c r="V102" i="9"/>
  <c r="R102" i="9"/>
  <c r="N102" i="9"/>
  <c r="I102" i="9"/>
  <c r="K102" i="9" s="1"/>
  <c r="AD101" i="9"/>
  <c r="Z101" i="9"/>
  <c r="V101" i="9"/>
  <c r="R101" i="9"/>
  <c r="N101" i="9"/>
  <c r="I101" i="9"/>
  <c r="K101" i="9" s="1"/>
  <c r="AD100" i="9"/>
  <c r="Z100" i="9"/>
  <c r="V100" i="9"/>
  <c r="R100" i="9"/>
  <c r="N100" i="9"/>
  <c r="I100" i="9"/>
  <c r="K100" i="9" s="1"/>
  <c r="AD99" i="9"/>
  <c r="Z99" i="9"/>
  <c r="V99" i="9"/>
  <c r="R99" i="9"/>
  <c r="N99" i="9"/>
  <c r="I99" i="9"/>
  <c r="K99" i="9" s="1"/>
  <c r="Y99" i="9" s="1"/>
  <c r="AA99" i="9" s="1"/>
  <c r="AD98" i="9"/>
  <c r="Z98" i="9"/>
  <c r="V98" i="9"/>
  <c r="R98" i="9"/>
  <c r="N98" i="9"/>
  <c r="I98" i="9"/>
  <c r="K98" i="9" s="1"/>
  <c r="AD97" i="9"/>
  <c r="Z97" i="9"/>
  <c r="V97" i="9"/>
  <c r="R97" i="9"/>
  <c r="N97" i="9"/>
  <c r="I97" i="9"/>
  <c r="K97" i="9" s="1"/>
  <c r="AD96" i="9"/>
  <c r="Z96" i="9"/>
  <c r="V96" i="9"/>
  <c r="R96" i="9"/>
  <c r="N96" i="9"/>
  <c r="I96" i="9"/>
  <c r="K96" i="9" s="1"/>
  <c r="AD95" i="9"/>
  <c r="Z95" i="9"/>
  <c r="V95" i="9"/>
  <c r="R95" i="9"/>
  <c r="N95" i="9"/>
  <c r="I95" i="9"/>
  <c r="K95" i="9" s="1"/>
  <c r="AD94" i="9"/>
  <c r="Z94" i="9"/>
  <c r="V94" i="9"/>
  <c r="R94" i="9"/>
  <c r="N94" i="9"/>
  <c r="I94" i="9"/>
  <c r="K94" i="9" s="1"/>
  <c r="U94" i="9" s="1"/>
  <c r="W94" i="9" s="1"/>
  <c r="AD93" i="9"/>
  <c r="Z93" i="9"/>
  <c r="V93" i="9"/>
  <c r="R93" i="9"/>
  <c r="N93" i="9"/>
  <c r="I93" i="9"/>
  <c r="K93" i="9" s="1"/>
  <c r="AC93" i="9" s="1"/>
  <c r="AE93" i="9" s="1"/>
  <c r="AD92" i="9"/>
  <c r="Z92" i="9"/>
  <c r="V92" i="9"/>
  <c r="R92" i="9"/>
  <c r="N92" i="9"/>
  <c r="I92" i="9"/>
  <c r="K92" i="9" s="1"/>
  <c r="AD91" i="9"/>
  <c r="Z91" i="9"/>
  <c r="V91" i="9"/>
  <c r="R91" i="9"/>
  <c r="N91" i="9"/>
  <c r="I91" i="9"/>
  <c r="K91" i="9" s="1"/>
  <c r="AD90" i="9"/>
  <c r="Z90" i="9"/>
  <c r="V90" i="9"/>
  <c r="R90" i="9"/>
  <c r="N90" i="9"/>
  <c r="I90" i="9"/>
  <c r="K90" i="9" s="1"/>
  <c r="AD89" i="9"/>
  <c r="Z89" i="9"/>
  <c r="V89" i="9"/>
  <c r="R89" i="9"/>
  <c r="N89" i="9"/>
  <c r="I89" i="9"/>
  <c r="K89" i="9" s="1"/>
  <c r="AD88" i="9"/>
  <c r="Z88" i="9"/>
  <c r="V88" i="9"/>
  <c r="R88" i="9"/>
  <c r="N88" i="9"/>
  <c r="I88" i="9"/>
  <c r="K88" i="9" s="1"/>
  <c r="AD87" i="9"/>
  <c r="Z87" i="9"/>
  <c r="V87" i="9"/>
  <c r="R87" i="9"/>
  <c r="N87" i="9"/>
  <c r="I87" i="9"/>
  <c r="K87" i="9" s="1"/>
  <c r="AD86" i="9"/>
  <c r="Z86" i="9"/>
  <c r="V86" i="9"/>
  <c r="R86" i="9"/>
  <c r="N86" i="9"/>
  <c r="I86" i="9"/>
  <c r="K86" i="9" s="1"/>
  <c r="AD85" i="9"/>
  <c r="Z85" i="9"/>
  <c r="V85" i="9"/>
  <c r="R85" i="9"/>
  <c r="N85" i="9"/>
  <c r="I85" i="9"/>
  <c r="K85" i="9" s="1"/>
  <c r="AD84" i="9"/>
  <c r="Z84" i="9"/>
  <c r="V84" i="9"/>
  <c r="R84" i="9"/>
  <c r="N84" i="9"/>
  <c r="I84" i="9"/>
  <c r="K84" i="9" s="1"/>
  <c r="AD83" i="9"/>
  <c r="Z83" i="9"/>
  <c r="V83" i="9"/>
  <c r="R83" i="9"/>
  <c r="N83" i="9"/>
  <c r="I83" i="9"/>
  <c r="K83" i="9" s="1"/>
  <c r="AD82" i="9"/>
  <c r="Z82" i="9"/>
  <c r="V82" i="9"/>
  <c r="R82" i="9"/>
  <c r="N82" i="9"/>
  <c r="I82" i="9"/>
  <c r="K82" i="9" s="1"/>
  <c r="Y82" i="9" s="1"/>
  <c r="AA82" i="9" s="1"/>
  <c r="AD81" i="9"/>
  <c r="Z81" i="9"/>
  <c r="V81" i="9"/>
  <c r="R81" i="9"/>
  <c r="N81" i="9"/>
  <c r="I81" i="9"/>
  <c r="K81" i="9" s="1"/>
  <c r="AD80" i="9"/>
  <c r="Z80" i="9"/>
  <c r="V80" i="9"/>
  <c r="R80" i="9"/>
  <c r="N80" i="9"/>
  <c r="K80" i="9"/>
  <c r="U80" i="9" s="1"/>
  <c r="W80" i="9" s="1"/>
  <c r="I80" i="9"/>
  <c r="AD79" i="9"/>
  <c r="Z79" i="9"/>
  <c r="V79" i="9"/>
  <c r="R79" i="9"/>
  <c r="N79" i="9"/>
  <c r="I79" i="9"/>
  <c r="K79" i="9" s="1"/>
  <c r="AD78" i="9"/>
  <c r="Z78" i="9"/>
  <c r="V78" i="9"/>
  <c r="R78" i="9"/>
  <c r="N78" i="9"/>
  <c r="I78" i="9"/>
  <c r="K78" i="9" s="1"/>
  <c r="AC78" i="9" s="1"/>
  <c r="AE78" i="9" s="1"/>
  <c r="AD77" i="9"/>
  <c r="Z77" i="9"/>
  <c r="V77" i="9"/>
  <c r="R77" i="9"/>
  <c r="N77" i="9"/>
  <c r="I77" i="9"/>
  <c r="K77" i="9" s="1"/>
  <c r="AD76" i="9"/>
  <c r="Z76" i="9"/>
  <c r="V76" i="9"/>
  <c r="R76" i="9"/>
  <c r="N76" i="9"/>
  <c r="I76" i="9"/>
  <c r="K76" i="9" s="1"/>
  <c r="AD75" i="9"/>
  <c r="Z75" i="9"/>
  <c r="V75" i="9"/>
  <c r="R75" i="9"/>
  <c r="N75" i="9"/>
  <c r="I75" i="9"/>
  <c r="K75" i="9" s="1"/>
  <c r="AD74" i="9"/>
  <c r="Z74" i="9"/>
  <c r="V74" i="9"/>
  <c r="R74" i="9"/>
  <c r="N74" i="9"/>
  <c r="I74" i="9"/>
  <c r="K74" i="9" s="1"/>
  <c r="AD73" i="9"/>
  <c r="Z73" i="9"/>
  <c r="V73" i="9"/>
  <c r="R73" i="9"/>
  <c r="N73" i="9"/>
  <c r="I73" i="9"/>
  <c r="K73" i="9" s="1"/>
  <c r="AD72" i="9"/>
  <c r="Z72" i="9"/>
  <c r="V72" i="9"/>
  <c r="R72" i="9"/>
  <c r="N72" i="9"/>
  <c r="I72" i="9"/>
  <c r="K72" i="9" s="1"/>
  <c r="AD71" i="9"/>
  <c r="Z71" i="9"/>
  <c r="V71" i="9"/>
  <c r="R71" i="9"/>
  <c r="N71" i="9"/>
  <c r="I71" i="9"/>
  <c r="K71" i="9" s="1"/>
  <c r="AD70" i="9"/>
  <c r="Z70" i="9"/>
  <c r="V70" i="9"/>
  <c r="R70" i="9"/>
  <c r="N70" i="9"/>
  <c r="I70" i="9"/>
  <c r="K70" i="9" s="1"/>
  <c r="Y70" i="9" s="1"/>
  <c r="AA70" i="9" s="1"/>
  <c r="AD69" i="9"/>
  <c r="Z69" i="9"/>
  <c r="V69" i="9"/>
  <c r="R69" i="9"/>
  <c r="N69" i="9"/>
  <c r="I69" i="9"/>
  <c r="K69" i="9" s="1"/>
  <c r="AC69" i="9" s="1"/>
  <c r="AE69" i="9" s="1"/>
  <c r="AD68" i="9"/>
  <c r="Z68" i="9"/>
  <c r="V68" i="9"/>
  <c r="R68" i="9"/>
  <c r="N68" i="9"/>
  <c r="I68" i="9"/>
  <c r="K68" i="9" s="1"/>
  <c r="AD67" i="9"/>
  <c r="Z67" i="9"/>
  <c r="V67" i="9"/>
  <c r="R67" i="9"/>
  <c r="N67" i="9"/>
  <c r="I67" i="9"/>
  <c r="K67" i="9" s="1"/>
  <c r="AD66" i="9"/>
  <c r="Z66" i="9"/>
  <c r="V66" i="9"/>
  <c r="R66" i="9"/>
  <c r="N66" i="9"/>
  <c r="I66" i="9"/>
  <c r="K66" i="9" s="1"/>
  <c r="AD65" i="9"/>
  <c r="Z65" i="9"/>
  <c r="V65" i="9"/>
  <c r="R65" i="9"/>
  <c r="N65" i="9"/>
  <c r="I65" i="9"/>
  <c r="K65" i="9" s="1"/>
  <c r="AD64" i="9"/>
  <c r="Z64" i="9"/>
  <c r="V64" i="9"/>
  <c r="R64" i="9"/>
  <c r="N64" i="9"/>
  <c r="I64" i="9"/>
  <c r="K64" i="9" s="1"/>
  <c r="AD63" i="9"/>
  <c r="Z63" i="9"/>
  <c r="V63" i="9"/>
  <c r="R63" i="9"/>
  <c r="N63" i="9"/>
  <c r="I63" i="9"/>
  <c r="K63" i="9" s="1"/>
  <c r="AD62" i="9"/>
  <c r="Z62" i="9"/>
  <c r="V62" i="9"/>
  <c r="R62" i="9"/>
  <c r="N62" i="9"/>
  <c r="I62" i="9"/>
  <c r="K62" i="9" s="1"/>
  <c r="AD61" i="9"/>
  <c r="Z61" i="9"/>
  <c r="V61" i="9"/>
  <c r="R61" i="9"/>
  <c r="N61" i="9"/>
  <c r="I61" i="9"/>
  <c r="K61" i="9" s="1"/>
  <c r="AD60" i="9"/>
  <c r="Z60" i="9"/>
  <c r="V60" i="9"/>
  <c r="R60" i="9"/>
  <c r="N60" i="9"/>
  <c r="I60" i="9"/>
  <c r="K60" i="9" s="1"/>
  <c r="Y60" i="9" s="1"/>
  <c r="AA60" i="9" s="1"/>
  <c r="AD59" i="9"/>
  <c r="Z59" i="9"/>
  <c r="V59" i="9"/>
  <c r="R59" i="9"/>
  <c r="N59" i="9"/>
  <c r="I59" i="9"/>
  <c r="K59" i="9" s="1"/>
  <c r="AD58" i="9"/>
  <c r="Z58" i="9"/>
  <c r="V58" i="9"/>
  <c r="R58" i="9"/>
  <c r="N58" i="9"/>
  <c r="I58" i="9"/>
  <c r="K58" i="9" s="1"/>
  <c r="Y58" i="9" s="1"/>
  <c r="AA58" i="9" s="1"/>
  <c r="AD57" i="9"/>
  <c r="Z57" i="9"/>
  <c r="V57" i="9"/>
  <c r="R57" i="9"/>
  <c r="N57" i="9"/>
  <c r="I57" i="9"/>
  <c r="K57" i="9" s="1"/>
  <c r="AC57" i="9" s="1"/>
  <c r="AE57" i="9" s="1"/>
  <c r="AD56" i="9"/>
  <c r="Z56" i="9"/>
  <c r="V56" i="9"/>
  <c r="R56" i="9"/>
  <c r="N56" i="9"/>
  <c r="I56" i="9"/>
  <c r="K56" i="9" s="1"/>
  <c r="U56" i="9" s="1"/>
  <c r="W56" i="9" s="1"/>
  <c r="AD55" i="9"/>
  <c r="Z55" i="9"/>
  <c r="V55" i="9"/>
  <c r="R55" i="9"/>
  <c r="N55" i="9"/>
  <c r="I55" i="9"/>
  <c r="K55" i="9" s="1"/>
  <c r="U55" i="9" s="1"/>
  <c r="W55" i="9" s="1"/>
  <c r="AD54" i="9"/>
  <c r="Z54" i="9"/>
  <c r="V54" i="9"/>
  <c r="R54" i="9"/>
  <c r="N54" i="9"/>
  <c r="I54" i="9"/>
  <c r="K54" i="9" s="1"/>
  <c r="Q54" i="9" s="1"/>
  <c r="S54" i="9" s="1"/>
  <c r="AD53" i="9"/>
  <c r="Z53" i="9"/>
  <c r="V53" i="9"/>
  <c r="R53" i="9"/>
  <c r="N53" i="9"/>
  <c r="I53" i="9"/>
  <c r="K53" i="9" s="1"/>
  <c r="AD52" i="9"/>
  <c r="Z52" i="9"/>
  <c r="V52" i="9"/>
  <c r="R52" i="9"/>
  <c r="N52" i="9"/>
  <c r="I52" i="9"/>
  <c r="K52" i="9" s="1"/>
  <c r="AD51" i="9"/>
  <c r="Z51" i="9"/>
  <c r="V51" i="9"/>
  <c r="R51" i="9"/>
  <c r="N51" i="9"/>
  <c r="I51" i="9"/>
  <c r="K51" i="9" s="1"/>
  <c r="AD50" i="9"/>
  <c r="Z50" i="9"/>
  <c r="V50" i="9"/>
  <c r="R50" i="9"/>
  <c r="N50" i="9"/>
  <c r="I50" i="9"/>
  <c r="K50" i="9" s="1"/>
  <c r="AD49" i="9"/>
  <c r="Z49" i="9"/>
  <c r="V49" i="9"/>
  <c r="R49" i="9"/>
  <c r="N49" i="9"/>
  <c r="I49" i="9"/>
  <c r="K49" i="9" s="1"/>
  <c r="AD48" i="9"/>
  <c r="Z48" i="9"/>
  <c r="V48" i="9"/>
  <c r="R48" i="9"/>
  <c r="N48" i="9"/>
  <c r="I48" i="9"/>
  <c r="K48" i="9" s="1"/>
  <c r="AD47" i="9"/>
  <c r="Z47" i="9"/>
  <c r="V47" i="9"/>
  <c r="R47" i="9"/>
  <c r="N47" i="9"/>
  <c r="I47" i="9"/>
  <c r="K47" i="9" s="1"/>
  <c r="Y47" i="9" s="1"/>
  <c r="AA47" i="9" s="1"/>
  <c r="AD46" i="9"/>
  <c r="Z46" i="9"/>
  <c r="V46" i="9"/>
  <c r="R46" i="9"/>
  <c r="N46" i="9"/>
  <c r="I46" i="9"/>
  <c r="K46" i="9" s="1"/>
  <c r="AD45" i="9"/>
  <c r="Z45" i="9"/>
  <c r="V45" i="9"/>
  <c r="R45" i="9"/>
  <c r="N45" i="9"/>
  <c r="I45" i="9"/>
  <c r="K45" i="9" s="1"/>
  <c r="AD44" i="9"/>
  <c r="Z44" i="9"/>
  <c r="V44" i="9"/>
  <c r="R44" i="9"/>
  <c r="N44" i="9"/>
  <c r="I44" i="9"/>
  <c r="K44" i="9" s="1"/>
  <c r="AD43" i="9"/>
  <c r="Z43" i="9"/>
  <c r="V43" i="9"/>
  <c r="R43" i="9"/>
  <c r="N43" i="9"/>
  <c r="I43" i="9"/>
  <c r="K43" i="9" s="1"/>
  <c r="U43" i="9" s="1"/>
  <c r="W43" i="9" s="1"/>
  <c r="AD42" i="9"/>
  <c r="Z42" i="9"/>
  <c r="V42" i="9"/>
  <c r="R42" i="9"/>
  <c r="N42" i="9"/>
  <c r="I42" i="9"/>
  <c r="K42" i="9" s="1"/>
  <c r="AD41" i="9"/>
  <c r="Z41" i="9"/>
  <c r="V41" i="9"/>
  <c r="R41" i="9"/>
  <c r="N41" i="9"/>
  <c r="I41" i="9"/>
  <c r="K41" i="9" s="1"/>
  <c r="AD40" i="9"/>
  <c r="Z40" i="9"/>
  <c r="V40" i="9"/>
  <c r="R40" i="9"/>
  <c r="N40" i="9"/>
  <c r="I40" i="9"/>
  <c r="K40" i="9" s="1"/>
  <c r="AD39" i="9"/>
  <c r="Z39" i="9"/>
  <c r="V39" i="9"/>
  <c r="R39" i="9"/>
  <c r="N39" i="9"/>
  <c r="I39" i="9"/>
  <c r="K39" i="9" s="1"/>
  <c r="AC39" i="9" s="1"/>
  <c r="AE39" i="9" s="1"/>
  <c r="AD38" i="9"/>
  <c r="Z38" i="9"/>
  <c r="V38" i="9"/>
  <c r="R38" i="9"/>
  <c r="N38" i="9"/>
  <c r="I38" i="9"/>
  <c r="K38" i="9" s="1"/>
  <c r="AD37" i="9"/>
  <c r="Z37" i="9"/>
  <c r="V37" i="9"/>
  <c r="R37" i="9"/>
  <c r="N37" i="9"/>
  <c r="I37" i="9"/>
  <c r="K37" i="9" s="1"/>
  <c r="AC37" i="9" s="1"/>
  <c r="AE37" i="9" s="1"/>
  <c r="AD36" i="9"/>
  <c r="Z36" i="9"/>
  <c r="V36" i="9"/>
  <c r="R36" i="9"/>
  <c r="N36" i="9"/>
  <c r="I36" i="9"/>
  <c r="K36" i="9" s="1"/>
  <c r="AD35" i="9"/>
  <c r="Z35" i="9"/>
  <c r="V35" i="9"/>
  <c r="R35" i="9"/>
  <c r="N35" i="9"/>
  <c r="I35" i="9"/>
  <c r="K35" i="9" s="1"/>
  <c r="AD34" i="9"/>
  <c r="Z34" i="9"/>
  <c r="V34" i="9"/>
  <c r="R34" i="9"/>
  <c r="N34" i="9"/>
  <c r="I34" i="9"/>
  <c r="K34" i="9" s="1"/>
  <c r="AD33" i="9"/>
  <c r="Z33" i="9"/>
  <c r="V33" i="9"/>
  <c r="R33" i="9"/>
  <c r="N33" i="9"/>
  <c r="I33" i="9"/>
  <c r="K33" i="9" s="1"/>
  <c r="AD32" i="9"/>
  <c r="Z32" i="9"/>
  <c r="V32" i="9"/>
  <c r="R32" i="9"/>
  <c r="N32" i="9"/>
  <c r="I32" i="9"/>
  <c r="K32" i="9" s="1"/>
  <c r="AD31" i="9"/>
  <c r="Z31" i="9"/>
  <c r="V31" i="9"/>
  <c r="R31" i="9"/>
  <c r="N31" i="9"/>
  <c r="I31" i="9"/>
  <c r="K31" i="9" s="1"/>
  <c r="U31" i="9" s="1"/>
  <c r="W31" i="9" s="1"/>
  <c r="AD30" i="9"/>
  <c r="Z30" i="9"/>
  <c r="V30" i="9"/>
  <c r="R30" i="9"/>
  <c r="N30" i="9"/>
  <c r="I30" i="9"/>
  <c r="K30" i="9" s="1"/>
  <c r="AD29" i="9"/>
  <c r="Z29" i="9"/>
  <c r="V29" i="9"/>
  <c r="R29" i="9"/>
  <c r="N29" i="9"/>
  <c r="I29" i="9"/>
  <c r="K29" i="9" s="1"/>
  <c r="AD28" i="9"/>
  <c r="Z28" i="9"/>
  <c r="V28" i="9"/>
  <c r="R28" i="9"/>
  <c r="N28" i="9"/>
  <c r="I28" i="9"/>
  <c r="K28" i="9" s="1"/>
  <c r="AD27" i="9"/>
  <c r="Z27" i="9"/>
  <c r="V27" i="9"/>
  <c r="R27" i="9"/>
  <c r="N27" i="9"/>
  <c r="I27" i="9"/>
  <c r="K27" i="9" s="1"/>
  <c r="AC27" i="9" s="1"/>
  <c r="AE27" i="9" s="1"/>
  <c r="AD26" i="9"/>
  <c r="Z26" i="9"/>
  <c r="V26" i="9"/>
  <c r="R26" i="9"/>
  <c r="N26" i="9"/>
  <c r="I26" i="9"/>
  <c r="K26" i="9" s="1"/>
  <c r="AD25" i="9"/>
  <c r="Z25" i="9"/>
  <c r="V25" i="9"/>
  <c r="R25" i="9"/>
  <c r="N25" i="9"/>
  <c r="I25" i="9"/>
  <c r="K25" i="9" s="1"/>
  <c r="AC25" i="9" s="1"/>
  <c r="AE25" i="9" s="1"/>
  <c r="AD24" i="9"/>
  <c r="Z24" i="9"/>
  <c r="V24" i="9"/>
  <c r="R24" i="9"/>
  <c r="N24" i="9"/>
  <c r="I24" i="9"/>
  <c r="K24" i="9" s="1"/>
  <c r="AD23" i="9"/>
  <c r="Z23" i="9"/>
  <c r="V23" i="9"/>
  <c r="R23" i="9"/>
  <c r="N23" i="9"/>
  <c r="I23" i="9"/>
  <c r="K23" i="9" s="1"/>
  <c r="AD22" i="9"/>
  <c r="Z22" i="9"/>
  <c r="V22" i="9"/>
  <c r="R22" i="9"/>
  <c r="N22" i="9"/>
  <c r="I22" i="9"/>
  <c r="K22" i="9" s="1"/>
  <c r="AD21" i="9"/>
  <c r="Z21" i="9"/>
  <c r="V21" i="9"/>
  <c r="R21" i="9"/>
  <c r="N21" i="9"/>
  <c r="I21" i="9"/>
  <c r="K21" i="9" s="1"/>
  <c r="AD20" i="9"/>
  <c r="Z20" i="9"/>
  <c r="V20" i="9"/>
  <c r="R20" i="9"/>
  <c r="N20" i="9"/>
  <c r="I20" i="9"/>
  <c r="K20" i="9" s="1"/>
  <c r="AD115" i="9"/>
  <c r="Z115" i="9"/>
  <c r="V115" i="9"/>
  <c r="R115" i="9"/>
  <c r="N115" i="9"/>
  <c r="I115" i="9"/>
  <c r="K115" i="9" s="1"/>
  <c r="AD114" i="9"/>
  <c r="Z114" i="9"/>
  <c r="V114" i="9"/>
  <c r="R114" i="9"/>
  <c r="N114" i="9"/>
  <c r="I114" i="9"/>
  <c r="K114" i="9" s="1"/>
  <c r="AD113" i="9"/>
  <c r="Z113" i="9"/>
  <c r="V113" i="9"/>
  <c r="R113" i="9"/>
  <c r="N113" i="9"/>
  <c r="I113" i="9"/>
  <c r="K113" i="9" s="1"/>
  <c r="AD112" i="9"/>
  <c r="Z112" i="9"/>
  <c r="V112" i="9"/>
  <c r="R112" i="9"/>
  <c r="N112" i="9"/>
  <c r="I112" i="9"/>
  <c r="K112" i="9" s="1"/>
  <c r="AD111" i="9"/>
  <c r="Z111" i="9"/>
  <c r="V111" i="9"/>
  <c r="R111" i="9"/>
  <c r="N111" i="9"/>
  <c r="I111" i="9"/>
  <c r="K111" i="9" s="1"/>
  <c r="Y111" i="9" s="1"/>
  <c r="AA111" i="9" s="1"/>
  <c r="AD110" i="9"/>
  <c r="Z110" i="9"/>
  <c r="V110" i="9"/>
  <c r="R110" i="9"/>
  <c r="N110" i="9"/>
  <c r="I110" i="9"/>
  <c r="K110" i="9" s="1"/>
  <c r="Q110" i="9" s="1"/>
  <c r="S110" i="9" s="1"/>
  <c r="AD19" i="9"/>
  <c r="Z19" i="9"/>
  <c r="V19" i="9"/>
  <c r="R19" i="9"/>
  <c r="N19" i="9"/>
  <c r="I19" i="9"/>
  <c r="K19" i="9" s="1"/>
  <c r="Y19" i="9" s="1"/>
  <c r="AA19" i="9" s="1"/>
  <c r="AD18" i="9"/>
  <c r="Z18" i="9"/>
  <c r="V18" i="9"/>
  <c r="R18" i="9"/>
  <c r="N18" i="9"/>
  <c r="I18" i="9"/>
  <c r="K18" i="9" s="1"/>
  <c r="AD17" i="9"/>
  <c r="Z17" i="9"/>
  <c r="V17" i="9"/>
  <c r="R17" i="9"/>
  <c r="N17" i="9"/>
  <c r="I17" i="9"/>
  <c r="K17" i="9" s="1"/>
  <c r="Q17" i="9" s="1"/>
  <c r="S17" i="9" s="1"/>
  <c r="AD16" i="9"/>
  <c r="Z16" i="9"/>
  <c r="V16" i="9"/>
  <c r="R16" i="9"/>
  <c r="N16" i="9"/>
  <c r="I16" i="9"/>
  <c r="K16" i="9" s="1"/>
  <c r="AC66" i="9" l="1"/>
  <c r="AE66" i="9" s="1"/>
  <c r="Y66" i="9"/>
  <c r="AA66" i="9" s="1"/>
  <c r="Q66" i="9"/>
  <c r="S66" i="9" s="1"/>
  <c r="U115" i="9"/>
  <c r="W115" i="9" s="1"/>
  <c r="AC115" i="9"/>
  <c r="AE115" i="9" s="1"/>
  <c r="Y95" i="9"/>
  <c r="AA95" i="9" s="1"/>
  <c r="Q95" i="9"/>
  <c r="S95" i="9" s="1"/>
  <c r="Y94" i="9"/>
  <c r="AA94" i="9" s="1"/>
  <c r="AC94" i="9"/>
  <c r="AE94" i="9" s="1"/>
  <c r="Y55" i="9"/>
  <c r="AA55" i="9" s="1"/>
  <c r="M94" i="9"/>
  <c r="O94" i="9" s="1"/>
  <c r="Y114" i="9"/>
  <c r="AA114" i="9" s="1"/>
  <c r="AC114" i="9"/>
  <c r="AE114" i="9" s="1"/>
  <c r="U68" i="9"/>
  <c r="W68" i="9" s="1"/>
  <c r="Y68" i="9"/>
  <c r="AA68" i="9" s="1"/>
  <c r="AC90" i="9"/>
  <c r="AE90" i="9" s="1"/>
  <c r="Y90" i="9"/>
  <c r="AA90" i="9" s="1"/>
  <c r="Q90" i="9"/>
  <c r="S90" i="9" s="1"/>
  <c r="U92" i="9"/>
  <c r="W92" i="9" s="1"/>
  <c r="Y92" i="9"/>
  <c r="AA92" i="9" s="1"/>
  <c r="U52" i="9"/>
  <c r="W52" i="9" s="1"/>
  <c r="Q52" i="9"/>
  <c r="S52" i="9" s="1"/>
  <c r="M52" i="9"/>
  <c r="O52" i="9" s="1"/>
  <c r="AC52" i="9"/>
  <c r="AE52" i="9" s="1"/>
  <c r="Y52" i="9"/>
  <c r="AA52" i="9" s="1"/>
  <c r="AC81" i="9"/>
  <c r="AE81" i="9" s="1"/>
  <c r="U81" i="9"/>
  <c r="W81" i="9" s="1"/>
  <c r="AC100" i="9"/>
  <c r="AE100" i="9" s="1"/>
  <c r="U100" i="9"/>
  <c r="W100" i="9" s="1"/>
  <c r="Q100" i="9"/>
  <c r="S100" i="9" s="1"/>
  <c r="Y56" i="9"/>
  <c r="AA56" i="9" s="1"/>
  <c r="Y78" i="9"/>
  <c r="AA78" i="9" s="1"/>
  <c r="U95" i="9"/>
  <c r="W95" i="9" s="1"/>
  <c r="Y80" i="9"/>
  <c r="AA80" i="9" s="1"/>
  <c r="M106" i="9"/>
  <c r="O106" i="9" s="1"/>
  <c r="M109" i="9"/>
  <c r="O109" i="9" s="1"/>
  <c r="AC55" i="9"/>
  <c r="AE55" i="9" s="1"/>
  <c r="AC95" i="9"/>
  <c r="AE95" i="9" s="1"/>
  <c r="Q109" i="9"/>
  <c r="S109" i="9" s="1"/>
  <c r="Q103" i="9"/>
  <c r="S103" i="9" s="1"/>
  <c r="AC106" i="9"/>
  <c r="AE106" i="9" s="1"/>
  <c r="Y109" i="9"/>
  <c r="AA109" i="9" s="1"/>
  <c r="M115" i="9"/>
  <c r="O115" i="9" s="1"/>
  <c r="M55" i="9"/>
  <c r="O55" i="9" s="1"/>
  <c r="M95" i="9"/>
  <c r="O95" i="9" s="1"/>
  <c r="Q78" i="9"/>
  <c r="S78" i="9" s="1"/>
  <c r="Y108" i="9"/>
  <c r="AA108" i="9" s="1"/>
  <c r="AC109" i="9"/>
  <c r="AE109" i="9" s="1"/>
  <c r="M108" i="9"/>
  <c r="O108" i="9" s="1"/>
  <c r="AC108" i="9"/>
  <c r="AE108" i="9" s="1"/>
  <c r="Q108" i="9"/>
  <c r="S108" i="9" s="1"/>
  <c r="AC105" i="9"/>
  <c r="AE105" i="9" s="1"/>
  <c r="M105" i="9"/>
  <c r="O105" i="9" s="1"/>
  <c r="Y105" i="9"/>
  <c r="AA105" i="9" s="1"/>
  <c r="U105" i="9"/>
  <c r="W105" i="9" s="1"/>
  <c r="Q105" i="9"/>
  <c r="S105" i="9" s="1"/>
  <c r="Q104" i="9"/>
  <c r="S104" i="9" s="1"/>
  <c r="AC104" i="9"/>
  <c r="AE104" i="9" s="1"/>
  <c r="M104" i="9"/>
  <c r="O104" i="9" s="1"/>
  <c r="Y104" i="9"/>
  <c r="AA104" i="9" s="1"/>
  <c r="U104" i="9"/>
  <c r="W104" i="9" s="1"/>
  <c r="Q107" i="9"/>
  <c r="S107" i="9" s="1"/>
  <c r="Y106" i="9"/>
  <c r="AA106" i="9" s="1"/>
  <c r="U107" i="9"/>
  <c r="W107" i="9" s="1"/>
  <c r="Y107" i="9"/>
  <c r="AA107" i="9" s="1"/>
  <c r="Q106" i="9"/>
  <c r="S106" i="9" s="1"/>
  <c r="M107" i="9"/>
  <c r="O107" i="9" s="1"/>
  <c r="U102" i="9"/>
  <c r="W102" i="9" s="1"/>
  <c r="Q102" i="9"/>
  <c r="S102" i="9" s="1"/>
  <c r="AC102" i="9"/>
  <c r="AE102" i="9" s="1"/>
  <c r="M102" i="9"/>
  <c r="O102" i="9" s="1"/>
  <c r="Y102" i="9"/>
  <c r="AA102" i="9" s="1"/>
  <c r="U97" i="9"/>
  <c r="W97" i="9" s="1"/>
  <c r="Q97" i="9"/>
  <c r="S97" i="9" s="1"/>
  <c r="Y97" i="9"/>
  <c r="AA97" i="9" s="1"/>
  <c r="AC97" i="9"/>
  <c r="AE97" i="9" s="1"/>
  <c r="M97" i="9"/>
  <c r="O97" i="9" s="1"/>
  <c r="AC101" i="9"/>
  <c r="AE101" i="9" s="1"/>
  <c r="M101" i="9"/>
  <c r="O101" i="9" s="1"/>
  <c r="Y101" i="9"/>
  <c r="AA101" i="9" s="1"/>
  <c r="U101" i="9"/>
  <c r="W101" i="9" s="1"/>
  <c r="Q101" i="9"/>
  <c r="S101" i="9" s="1"/>
  <c r="AC96" i="9"/>
  <c r="AE96" i="9" s="1"/>
  <c r="M96" i="9"/>
  <c r="O96" i="9" s="1"/>
  <c r="Q96" i="9"/>
  <c r="S96" i="9" s="1"/>
  <c r="Y96" i="9"/>
  <c r="AA96" i="9" s="1"/>
  <c r="U96" i="9"/>
  <c r="W96" i="9" s="1"/>
  <c r="Q98" i="9"/>
  <c r="S98" i="9" s="1"/>
  <c r="AC98" i="9"/>
  <c r="AE98" i="9" s="1"/>
  <c r="M98" i="9"/>
  <c r="O98" i="9" s="1"/>
  <c r="Y98" i="9"/>
  <c r="AA98" i="9" s="1"/>
  <c r="U98" i="9"/>
  <c r="W98" i="9" s="1"/>
  <c r="Q94" i="9"/>
  <c r="S94" i="9" s="1"/>
  <c r="Y100" i="9"/>
  <c r="AA100" i="9" s="1"/>
  <c r="U103" i="9"/>
  <c r="W103" i="9" s="1"/>
  <c r="Q99" i="9"/>
  <c r="S99" i="9" s="1"/>
  <c r="M100" i="9"/>
  <c r="O100" i="9" s="1"/>
  <c r="Y103" i="9"/>
  <c r="AA103" i="9" s="1"/>
  <c r="AC99" i="9"/>
  <c r="AE99" i="9" s="1"/>
  <c r="U99" i="9"/>
  <c r="W99" i="9" s="1"/>
  <c r="M99" i="9"/>
  <c r="O99" i="9" s="1"/>
  <c r="M103" i="9"/>
  <c r="O103" i="9" s="1"/>
  <c r="AC67" i="9"/>
  <c r="AE67" i="9" s="1"/>
  <c r="M67" i="9"/>
  <c r="O67" i="9" s="1"/>
  <c r="Y67" i="9"/>
  <c r="AA67" i="9" s="1"/>
  <c r="U67" i="9"/>
  <c r="W67" i="9" s="1"/>
  <c r="Q67" i="9"/>
  <c r="S67" i="9" s="1"/>
  <c r="Q83" i="9"/>
  <c r="S83" i="9" s="1"/>
  <c r="AC83" i="9"/>
  <c r="AE83" i="9" s="1"/>
  <c r="M83" i="9"/>
  <c r="O83" i="9" s="1"/>
  <c r="Y83" i="9"/>
  <c r="AA83" i="9" s="1"/>
  <c r="U83" i="9"/>
  <c r="W83" i="9" s="1"/>
  <c r="U85" i="9"/>
  <c r="W85" i="9" s="1"/>
  <c r="Q85" i="9"/>
  <c r="S85" i="9" s="1"/>
  <c r="AC85" i="9"/>
  <c r="AE85" i="9" s="1"/>
  <c r="M85" i="9"/>
  <c r="O85" i="9" s="1"/>
  <c r="Y85" i="9"/>
  <c r="AA85" i="9" s="1"/>
  <c r="U87" i="9"/>
  <c r="W87" i="9" s="1"/>
  <c r="Q87" i="9"/>
  <c r="S87" i="9" s="1"/>
  <c r="AC87" i="9"/>
  <c r="AE87" i="9" s="1"/>
  <c r="M87" i="9"/>
  <c r="O87" i="9" s="1"/>
  <c r="Y87" i="9"/>
  <c r="AA87" i="9" s="1"/>
  <c r="Y89" i="9"/>
  <c r="AA89" i="9" s="1"/>
  <c r="U89" i="9"/>
  <c r="W89" i="9" s="1"/>
  <c r="Q89" i="9"/>
  <c r="S89" i="9" s="1"/>
  <c r="AC89" i="9"/>
  <c r="AE89" i="9" s="1"/>
  <c r="M89" i="9"/>
  <c r="O89" i="9" s="1"/>
  <c r="AC62" i="9"/>
  <c r="AE62" i="9" s="1"/>
  <c r="M62" i="9"/>
  <c r="O62" i="9" s="1"/>
  <c r="Y62" i="9"/>
  <c r="AA62" i="9" s="1"/>
  <c r="U62" i="9"/>
  <c r="W62" i="9" s="1"/>
  <c r="Q62" i="9"/>
  <c r="S62" i="9" s="1"/>
  <c r="Q64" i="9"/>
  <c r="S64" i="9" s="1"/>
  <c r="AC64" i="9"/>
  <c r="AE64" i="9" s="1"/>
  <c r="M64" i="9"/>
  <c r="O64" i="9" s="1"/>
  <c r="Y64" i="9"/>
  <c r="AA64" i="9" s="1"/>
  <c r="U64" i="9"/>
  <c r="W64" i="9" s="1"/>
  <c r="AC91" i="9"/>
  <c r="AE91" i="9" s="1"/>
  <c r="M91" i="9"/>
  <c r="O91" i="9" s="1"/>
  <c r="Y91" i="9"/>
  <c r="AA91" i="9" s="1"/>
  <c r="U91" i="9"/>
  <c r="W91" i="9" s="1"/>
  <c r="Q91" i="9"/>
  <c r="S91" i="9" s="1"/>
  <c r="Q71" i="9"/>
  <c r="S71" i="9" s="1"/>
  <c r="AC71" i="9"/>
  <c r="AE71" i="9" s="1"/>
  <c r="M71" i="9"/>
  <c r="O71" i="9" s="1"/>
  <c r="Y71" i="9"/>
  <c r="AA71" i="9" s="1"/>
  <c r="U71" i="9"/>
  <c r="W71" i="9" s="1"/>
  <c r="U73" i="9"/>
  <c r="W73" i="9" s="1"/>
  <c r="Q73" i="9"/>
  <c r="S73" i="9" s="1"/>
  <c r="AC73" i="9"/>
  <c r="AE73" i="9" s="1"/>
  <c r="M73" i="9"/>
  <c r="O73" i="9" s="1"/>
  <c r="Y73" i="9"/>
  <c r="AA73" i="9" s="1"/>
  <c r="U75" i="9"/>
  <c r="W75" i="9" s="1"/>
  <c r="Q75" i="9"/>
  <c r="S75" i="9" s="1"/>
  <c r="AC75" i="9"/>
  <c r="AE75" i="9" s="1"/>
  <c r="M75" i="9"/>
  <c r="O75" i="9" s="1"/>
  <c r="Y75" i="9"/>
  <c r="AA75" i="9" s="1"/>
  <c r="Y77" i="9"/>
  <c r="AA77" i="9" s="1"/>
  <c r="U77" i="9"/>
  <c r="W77" i="9" s="1"/>
  <c r="Q77" i="9"/>
  <c r="S77" i="9" s="1"/>
  <c r="AC77" i="9"/>
  <c r="AE77" i="9" s="1"/>
  <c r="M77" i="9"/>
  <c r="O77" i="9" s="1"/>
  <c r="Y84" i="9"/>
  <c r="AA84" i="9" s="1"/>
  <c r="U84" i="9"/>
  <c r="W84" i="9" s="1"/>
  <c r="Q84" i="9"/>
  <c r="S84" i="9" s="1"/>
  <c r="AC84" i="9"/>
  <c r="AE84" i="9" s="1"/>
  <c r="M84" i="9"/>
  <c r="O84" i="9" s="1"/>
  <c r="AC86" i="9"/>
  <c r="AE86" i="9" s="1"/>
  <c r="M86" i="9"/>
  <c r="O86" i="9" s="1"/>
  <c r="Y86" i="9"/>
  <c r="AA86" i="9" s="1"/>
  <c r="U86" i="9"/>
  <c r="W86" i="9" s="1"/>
  <c r="Q86" i="9"/>
  <c r="S86" i="9" s="1"/>
  <c r="Q88" i="9"/>
  <c r="S88" i="9" s="1"/>
  <c r="AC88" i="9"/>
  <c r="AE88" i="9" s="1"/>
  <c r="M88" i="9"/>
  <c r="O88" i="9" s="1"/>
  <c r="Y88" i="9"/>
  <c r="AA88" i="9" s="1"/>
  <c r="U88" i="9"/>
  <c r="W88" i="9" s="1"/>
  <c r="AC79" i="9"/>
  <c r="AE79" i="9" s="1"/>
  <c r="M79" i="9"/>
  <c r="O79" i="9" s="1"/>
  <c r="Y79" i="9"/>
  <c r="AA79" i="9" s="1"/>
  <c r="U79" i="9"/>
  <c r="W79" i="9" s="1"/>
  <c r="Q79" i="9"/>
  <c r="S79" i="9" s="1"/>
  <c r="Q59" i="9"/>
  <c r="S59" i="9" s="1"/>
  <c r="AC59" i="9"/>
  <c r="AE59" i="9" s="1"/>
  <c r="M59" i="9"/>
  <c r="O59" i="9" s="1"/>
  <c r="Y59" i="9"/>
  <c r="AA59" i="9" s="1"/>
  <c r="U59" i="9"/>
  <c r="W59" i="9" s="1"/>
  <c r="Y53" i="9"/>
  <c r="AA53" i="9" s="1"/>
  <c r="U53" i="9"/>
  <c r="W53" i="9" s="1"/>
  <c r="Q53" i="9"/>
  <c r="S53" i="9" s="1"/>
  <c r="AC53" i="9"/>
  <c r="AE53" i="9" s="1"/>
  <c r="M53" i="9"/>
  <c r="O53" i="9" s="1"/>
  <c r="U61" i="9"/>
  <c r="W61" i="9" s="1"/>
  <c r="Q61" i="9"/>
  <c r="S61" i="9" s="1"/>
  <c r="AC61" i="9"/>
  <c r="AE61" i="9" s="1"/>
  <c r="M61" i="9"/>
  <c r="O61" i="9" s="1"/>
  <c r="Y61" i="9"/>
  <c r="AA61" i="9" s="1"/>
  <c r="U63" i="9"/>
  <c r="W63" i="9" s="1"/>
  <c r="Q63" i="9"/>
  <c r="S63" i="9" s="1"/>
  <c r="AC63" i="9"/>
  <c r="AE63" i="9" s="1"/>
  <c r="M63" i="9"/>
  <c r="O63" i="9" s="1"/>
  <c r="Y63" i="9"/>
  <c r="AA63" i="9" s="1"/>
  <c r="Y65" i="9"/>
  <c r="AA65" i="9" s="1"/>
  <c r="U65" i="9"/>
  <c r="W65" i="9" s="1"/>
  <c r="Q65" i="9"/>
  <c r="S65" i="9" s="1"/>
  <c r="AC65" i="9"/>
  <c r="AE65" i="9" s="1"/>
  <c r="M65" i="9"/>
  <c r="O65" i="9" s="1"/>
  <c r="Y72" i="9"/>
  <c r="AA72" i="9" s="1"/>
  <c r="U72" i="9"/>
  <c r="W72" i="9" s="1"/>
  <c r="Q72" i="9"/>
  <c r="S72" i="9" s="1"/>
  <c r="AC72" i="9"/>
  <c r="AE72" i="9" s="1"/>
  <c r="M72" i="9"/>
  <c r="O72" i="9" s="1"/>
  <c r="Q76" i="9"/>
  <c r="S76" i="9" s="1"/>
  <c r="AC76" i="9"/>
  <c r="AE76" i="9" s="1"/>
  <c r="M76" i="9"/>
  <c r="O76" i="9" s="1"/>
  <c r="Y76" i="9"/>
  <c r="AA76" i="9" s="1"/>
  <c r="U76" i="9"/>
  <c r="W76" i="9" s="1"/>
  <c r="AC74" i="9"/>
  <c r="AE74" i="9" s="1"/>
  <c r="M74" i="9"/>
  <c r="O74" i="9" s="1"/>
  <c r="Y74" i="9"/>
  <c r="AA74" i="9" s="1"/>
  <c r="U74" i="9"/>
  <c r="W74" i="9" s="1"/>
  <c r="Q74" i="9"/>
  <c r="S74" i="9" s="1"/>
  <c r="U54" i="9"/>
  <c r="W54" i="9" s="1"/>
  <c r="Q57" i="9"/>
  <c r="S57" i="9" s="1"/>
  <c r="M60" i="9"/>
  <c r="O60" i="9" s="1"/>
  <c r="AC60" i="9"/>
  <c r="AE60" i="9" s="1"/>
  <c r="U66" i="9"/>
  <c r="W66" i="9" s="1"/>
  <c r="Q69" i="9"/>
  <c r="S69" i="9" s="1"/>
  <c r="U78" i="9"/>
  <c r="W78" i="9" s="1"/>
  <c r="Q81" i="9"/>
  <c r="S81" i="9" s="1"/>
  <c r="U90" i="9"/>
  <c r="W90" i="9" s="1"/>
  <c r="Q93" i="9"/>
  <c r="S93" i="9" s="1"/>
  <c r="Q55" i="9"/>
  <c r="S55" i="9" s="1"/>
  <c r="M58" i="9"/>
  <c r="O58" i="9" s="1"/>
  <c r="AC58" i="9"/>
  <c r="AE58" i="9" s="1"/>
  <c r="M70" i="9"/>
  <c r="O70" i="9" s="1"/>
  <c r="AC70" i="9"/>
  <c r="AE70" i="9" s="1"/>
  <c r="M82" i="9"/>
  <c r="O82" i="9" s="1"/>
  <c r="AC82" i="9"/>
  <c r="AE82" i="9" s="1"/>
  <c r="Y54" i="9"/>
  <c r="AA54" i="9" s="1"/>
  <c r="U57" i="9"/>
  <c r="W57" i="9" s="1"/>
  <c r="Q60" i="9"/>
  <c r="S60" i="9" s="1"/>
  <c r="U69" i="9"/>
  <c r="W69" i="9" s="1"/>
  <c r="U93" i="9"/>
  <c r="W93" i="9" s="1"/>
  <c r="M56" i="9"/>
  <c r="O56" i="9" s="1"/>
  <c r="AC56" i="9"/>
  <c r="AE56" i="9" s="1"/>
  <c r="M68" i="9"/>
  <c r="O68" i="9" s="1"/>
  <c r="AC68" i="9"/>
  <c r="AE68" i="9" s="1"/>
  <c r="M80" i="9"/>
  <c r="O80" i="9" s="1"/>
  <c r="AC80" i="9"/>
  <c r="AE80" i="9" s="1"/>
  <c r="M92" i="9"/>
  <c r="O92" i="9" s="1"/>
  <c r="AC92" i="9"/>
  <c r="AE92" i="9" s="1"/>
  <c r="Q58" i="9"/>
  <c r="S58" i="9" s="1"/>
  <c r="Q70" i="9"/>
  <c r="S70" i="9" s="1"/>
  <c r="Q82" i="9"/>
  <c r="S82" i="9" s="1"/>
  <c r="M54" i="9"/>
  <c r="O54" i="9" s="1"/>
  <c r="AC54" i="9"/>
  <c r="AE54" i="9" s="1"/>
  <c r="Y57" i="9"/>
  <c r="AA57" i="9" s="1"/>
  <c r="U60" i="9"/>
  <c r="W60" i="9" s="1"/>
  <c r="M66" i="9"/>
  <c r="O66" i="9" s="1"/>
  <c r="Y69" i="9"/>
  <c r="AA69" i="9" s="1"/>
  <c r="M78" i="9"/>
  <c r="O78" i="9" s="1"/>
  <c r="Y81" i="9"/>
  <c r="AA81" i="9" s="1"/>
  <c r="M90" i="9"/>
  <c r="O90" i="9" s="1"/>
  <c r="Y93" i="9"/>
  <c r="AA93" i="9" s="1"/>
  <c r="Q56" i="9"/>
  <c r="S56" i="9" s="1"/>
  <c r="Q68" i="9"/>
  <c r="S68" i="9" s="1"/>
  <c r="Q80" i="9"/>
  <c r="S80" i="9" s="1"/>
  <c r="Q92" i="9"/>
  <c r="S92" i="9" s="1"/>
  <c r="U58" i="9"/>
  <c r="W58" i="9" s="1"/>
  <c r="U70" i="9"/>
  <c r="W70" i="9" s="1"/>
  <c r="U82" i="9"/>
  <c r="W82" i="9" s="1"/>
  <c r="M57" i="9"/>
  <c r="O57" i="9" s="1"/>
  <c r="M69" i="9"/>
  <c r="O69" i="9" s="1"/>
  <c r="M81" i="9"/>
  <c r="O81" i="9" s="1"/>
  <c r="M93" i="9"/>
  <c r="O93" i="9" s="1"/>
  <c r="Q26" i="9"/>
  <c r="S26" i="9" s="1"/>
  <c r="AC26" i="9"/>
  <c r="AE26" i="9" s="1"/>
  <c r="U26" i="9"/>
  <c r="W26" i="9" s="1"/>
  <c r="M26" i="9"/>
  <c r="O26" i="9" s="1"/>
  <c r="Q38" i="9"/>
  <c r="S38" i="9" s="1"/>
  <c r="M38" i="9"/>
  <c r="O38" i="9" s="1"/>
  <c r="U38" i="9"/>
  <c r="W38" i="9" s="1"/>
  <c r="AC38" i="9"/>
  <c r="AE38" i="9" s="1"/>
  <c r="Q50" i="9"/>
  <c r="S50" i="9" s="1"/>
  <c r="U50" i="9"/>
  <c r="W50" i="9" s="1"/>
  <c r="M50" i="9"/>
  <c r="O50" i="9" s="1"/>
  <c r="AC50" i="9"/>
  <c r="AE50" i="9" s="1"/>
  <c r="AC49" i="9"/>
  <c r="AE49" i="9" s="1"/>
  <c r="U49" i="9"/>
  <c r="W49" i="9" s="1"/>
  <c r="AC51" i="9"/>
  <c r="AE51" i="9" s="1"/>
  <c r="Q51" i="9"/>
  <c r="S51" i="9" s="1"/>
  <c r="U23" i="9"/>
  <c r="W23" i="9" s="1"/>
  <c r="Y23" i="9"/>
  <c r="AA23" i="9" s="1"/>
  <c r="Q23" i="9"/>
  <c r="S23" i="9" s="1"/>
  <c r="Y35" i="9"/>
  <c r="AA35" i="9" s="1"/>
  <c r="Q35" i="9"/>
  <c r="S35" i="9" s="1"/>
  <c r="Y40" i="9"/>
  <c r="AA40" i="9" s="1"/>
  <c r="U40" i="9"/>
  <c r="W40" i="9" s="1"/>
  <c r="Q40" i="9"/>
  <c r="S40" i="9" s="1"/>
  <c r="AC40" i="9"/>
  <c r="AE40" i="9" s="1"/>
  <c r="M40" i="9"/>
  <c r="O40" i="9" s="1"/>
  <c r="U45" i="9"/>
  <c r="W45" i="9" s="1"/>
  <c r="Q45" i="9"/>
  <c r="S45" i="9" s="1"/>
  <c r="AC45" i="9"/>
  <c r="AE45" i="9" s="1"/>
  <c r="M45" i="9"/>
  <c r="O45" i="9" s="1"/>
  <c r="Y45" i="9"/>
  <c r="AA45" i="9" s="1"/>
  <c r="Q24" i="9"/>
  <c r="S24" i="9" s="1"/>
  <c r="AC24" i="9"/>
  <c r="AE24" i="9" s="1"/>
  <c r="M24" i="9"/>
  <c r="O24" i="9" s="1"/>
  <c r="Y24" i="9"/>
  <c r="AA24" i="9" s="1"/>
  <c r="U24" i="9"/>
  <c r="W24" i="9" s="1"/>
  <c r="Q29" i="9"/>
  <c r="S29" i="9" s="1"/>
  <c r="AC29" i="9"/>
  <c r="AE29" i="9" s="1"/>
  <c r="M29" i="9"/>
  <c r="O29" i="9" s="1"/>
  <c r="Y29" i="9"/>
  <c r="AA29" i="9" s="1"/>
  <c r="U29" i="9"/>
  <c r="W29" i="9" s="1"/>
  <c r="U33" i="9"/>
  <c r="W33" i="9" s="1"/>
  <c r="Q33" i="9"/>
  <c r="S33" i="9" s="1"/>
  <c r="AC33" i="9"/>
  <c r="AE33" i="9" s="1"/>
  <c r="M33" i="9"/>
  <c r="O33" i="9" s="1"/>
  <c r="Y33" i="9"/>
  <c r="AA33" i="9" s="1"/>
  <c r="Q48" i="9"/>
  <c r="S48" i="9" s="1"/>
  <c r="AC48" i="9"/>
  <c r="AE48" i="9" s="1"/>
  <c r="M48" i="9"/>
  <c r="O48" i="9" s="1"/>
  <c r="Y48" i="9"/>
  <c r="AA48" i="9" s="1"/>
  <c r="U48" i="9"/>
  <c r="W48" i="9" s="1"/>
  <c r="U21" i="9"/>
  <c r="W21" i="9" s="1"/>
  <c r="Q21" i="9"/>
  <c r="S21" i="9" s="1"/>
  <c r="AC21" i="9"/>
  <c r="AE21" i="9" s="1"/>
  <c r="M21" i="9"/>
  <c r="O21" i="9" s="1"/>
  <c r="Y21" i="9"/>
  <c r="AA21" i="9" s="1"/>
  <c r="AC44" i="9"/>
  <c r="AE44" i="9" s="1"/>
  <c r="M44" i="9"/>
  <c r="O44" i="9" s="1"/>
  <c r="Y44" i="9"/>
  <c r="AA44" i="9" s="1"/>
  <c r="U44" i="9"/>
  <c r="W44" i="9" s="1"/>
  <c r="Q44" i="9"/>
  <c r="S44" i="9" s="1"/>
  <c r="Q46" i="9"/>
  <c r="S46" i="9" s="1"/>
  <c r="AC46" i="9"/>
  <c r="AE46" i="9" s="1"/>
  <c r="M46" i="9"/>
  <c r="O46" i="9" s="1"/>
  <c r="Y46" i="9"/>
  <c r="AA46" i="9" s="1"/>
  <c r="U46" i="9"/>
  <c r="W46" i="9" s="1"/>
  <c r="Y28" i="9"/>
  <c r="AA28" i="9" s="1"/>
  <c r="U28" i="9"/>
  <c r="W28" i="9" s="1"/>
  <c r="Q28" i="9"/>
  <c r="S28" i="9" s="1"/>
  <c r="AC28" i="9"/>
  <c r="AE28" i="9" s="1"/>
  <c r="M28" i="9"/>
  <c r="O28" i="9" s="1"/>
  <c r="Y30" i="9"/>
  <c r="AA30" i="9" s="1"/>
  <c r="U30" i="9"/>
  <c r="W30" i="9" s="1"/>
  <c r="Q30" i="9"/>
  <c r="S30" i="9" s="1"/>
  <c r="M30" i="9"/>
  <c r="O30" i="9" s="1"/>
  <c r="AC30" i="9"/>
  <c r="AE30" i="9" s="1"/>
  <c r="M32" i="9"/>
  <c r="O32" i="9" s="1"/>
  <c r="AC32" i="9"/>
  <c r="AE32" i="9" s="1"/>
  <c r="Y32" i="9"/>
  <c r="AA32" i="9" s="1"/>
  <c r="U32" i="9"/>
  <c r="W32" i="9" s="1"/>
  <c r="Q32" i="9"/>
  <c r="S32" i="9" s="1"/>
  <c r="Q34" i="9"/>
  <c r="S34" i="9" s="1"/>
  <c r="M34" i="9"/>
  <c r="O34" i="9" s="1"/>
  <c r="AC34" i="9"/>
  <c r="AE34" i="9" s="1"/>
  <c r="Y34" i="9"/>
  <c r="AA34" i="9" s="1"/>
  <c r="U34" i="9"/>
  <c r="W34" i="9" s="1"/>
  <c r="AC20" i="9"/>
  <c r="AE20" i="9" s="1"/>
  <c r="M20" i="9"/>
  <c r="O20" i="9" s="1"/>
  <c r="Y20" i="9"/>
  <c r="AA20" i="9" s="1"/>
  <c r="U20" i="9"/>
  <c r="W20" i="9" s="1"/>
  <c r="Q20" i="9"/>
  <c r="S20" i="9" s="1"/>
  <c r="Q22" i="9"/>
  <c r="S22" i="9" s="1"/>
  <c r="AC22" i="9"/>
  <c r="AE22" i="9" s="1"/>
  <c r="M22" i="9"/>
  <c r="O22" i="9" s="1"/>
  <c r="Y22" i="9"/>
  <c r="AA22" i="9" s="1"/>
  <c r="U22" i="9"/>
  <c r="W22" i="9" s="1"/>
  <c r="Q36" i="9"/>
  <c r="S36" i="9" s="1"/>
  <c r="AC36" i="9"/>
  <c r="AE36" i="9" s="1"/>
  <c r="M36" i="9"/>
  <c r="O36" i="9" s="1"/>
  <c r="Y36" i="9"/>
  <c r="AA36" i="9" s="1"/>
  <c r="U36" i="9"/>
  <c r="W36" i="9" s="1"/>
  <c r="Q41" i="9"/>
  <c r="S41" i="9" s="1"/>
  <c r="AC41" i="9"/>
  <c r="AE41" i="9" s="1"/>
  <c r="M41" i="9"/>
  <c r="O41" i="9" s="1"/>
  <c r="Y41" i="9"/>
  <c r="AA41" i="9" s="1"/>
  <c r="U41" i="9"/>
  <c r="W41" i="9" s="1"/>
  <c r="Y42" i="9"/>
  <c r="AA42" i="9" s="1"/>
  <c r="U42" i="9"/>
  <c r="W42" i="9" s="1"/>
  <c r="Q42" i="9"/>
  <c r="S42" i="9" s="1"/>
  <c r="AC42" i="9"/>
  <c r="AE42" i="9" s="1"/>
  <c r="M42" i="9"/>
  <c r="O42" i="9" s="1"/>
  <c r="M23" i="9"/>
  <c r="O23" i="9" s="1"/>
  <c r="AC23" i="9"/>
  <c r="AE23" i="9" s="1"/>
  <c r="Y26" i="9"/>
  <c r="AA26" i="9" s="1"/>
  <c r="M35" i="9"/>
  <c r="O35" i="9" s="1"/>
  <c r="AC35" i="9"/>
  <c r="AE35" i="9" s="1"/>
  <c r="Y38" i="9"/>
  <c r="AA38" i="9" s="1"/>
  <c r="M47" i="9"/>
  <c r="O47" i="9" s="1"/>
  <c r="AC47" i="9"/>
  <c r="AE47" i="9" s="1"/>
  <c r="Y50" i="9"/>
  <c r="AA50" i="9" s="1"/>
  <c r="Q27" i="9"/>
  <c r="S27" i="9" s="1"/>
  <c r="Q25" i="9"/>
  <c r="S25" i="9" s="1"/>
  <c r="Y31" i="9"/>
  <c r="AA31" i="9" s="1"/>
  <c r="Q37" i="9"/>
  <c r="S37" i="9" s="1"/>
  <c r="Y43" i="9"/>
  <c r="AA43" i="9" s="1"/>
  <c r="Q49" i="9"/>
  <c r="S49" i="9" s="1"/>
  <c r="Q39" i="9"/>
  <c r="S39" i="9" s="1"/>
  <c r="U27" i="9"/>
  <c r="W27" i="9" s="1"/>
  <c r="U39" i="9"/>
  <c r="W39" i="9" s="1"/>
  <c r="U51" i="9"/>
  <c r="W51" i="9" s="1"/>
  <c r="Q47" i="9"/>
  <c r="S47" i="9" s="1"/>
  <c r="U25" i="9"/>
  <c r="W25" i="9" s="1"/>
  <c r="AC31" i="9"/>
  <c r="AE31" i="9" s="1"/>
  <c r="M43" i="9"/>
  <c r="O43" i="9" s="1"/>
  <c r="AC43" i="9"/>
  <c r="AE43" i="9" s="1"/>
  <c r="Y27" i="9"/>
  <c r="AA27" i="9" s="1"/>
  <c r="Y39" i="9"/>
  <c r="AA39" i="9" s="1"/>
  <c r="Y51" i="9"/>
  <c r="AA51" i="9" s="1"/>
  <c r="M31" i="9"/>
  <c r="O31" i="9" s="1"/>
  <c r="U37" i="9"/>
  <c r="W37" i="9" s="1"/>
  <c r="U35" i="9"/>
  <c r="W35" i="9" s="1"/>
  <c r="U47" i="9"/>
  <c r="W47" i="9" s="1"/>
  <c r="Q31" i="9"/>
  <c r="S31" i="9" s="1"/>
  <c r="Y49" i="9"/>
  <c r="AA49" i="9" s="1"/>
  <c r="Y25" i="9"/>
  <c r="AA25" i="9" s="1"/>
  <c r="Y37" i="9"/>
  <c r="AA37" i="9" s="1"/>
  <c r="Q43" i="9"/>
  <c r="S43" i="9" s="1"/>
  <c r="M27" i="9"/>
  <c r="O27" i="9" s="1"/>
  <c r="M39" i="9"/>
  <c r="O39" i="9" s="1"/>
  <c r="M51" i="9"/>
  <c r="O51" i="9" s="1"/>
  <c r="M25" i="9"/>
  <c r="O25" i="9" s="1"/>
  <c r="M37" i="9"/>
  <c r="O37" i="9" s="1"/>
  <c r="M49" i="9"/>
  <c r="O49" i="9" s="1"/>
  <c r="M114" i="9"/>
  <c r="O114" i="9" s="1"/>
  <c r="Q113" i="9"/>
  <c r="S113" i="9" s="1"/>
  <c r="M113" i="9"/>
  <c r="O113" i="9" s="1"/>
  <c r="AC113" i="9"/>
  <c r="AE113" i="9" s="1"/>
  <c r="Y113" i="9"/>
  <c r="AA113" i="9" s="1"/>
  <c r="U113" i="9"/>
  <c r="W113" i="9" s="1"/>
  <c r="Y112" i="9"/>
  <c r="AA112" i="9" s="1"/>
  <c r="U112" i="9"/>
  <c r="W112" i="9" s="1"/>
  <c r="Q112" i="9"/>
  <c r="S112" i="9" s="1"/>
  <c r="AC112" i="9"/>
  <c r="AE112" i="9" s="1"/>
  <c r="M112" i="9"/>
  <c r="O112" i="9" s="1"/>
  <c r="Y115" i="9"/>
  <c r="AA115" i="9" s="1"/>
  <c r="Q114" i="9"/>
  <c r="S114" i="9" s="1"/>
  <c r="U114" i="9"/>
  <c r="W114" i="9" s="1"/>
  <c r="Q115" i="9"/>
  <c r="S115" i="9" s="1"/>
  <c r="AC111" i="9"/>
  <c r="AE111" i="9" s="1"/>
  <c r="Q111" i="9"/>
  <c r="S111" i="9" s="1"/>
  <c r="Y110" i="9"/>
  <c r="AA110" i="9" s="1"/>
  <c r="M111" i="9"/>
  <c r="O111" i="9" s="1"/>
  <c r="U110" i="9"/>
  <c r="W110" i="9" s="1"/>
  <c r="U111" i="9"/>
  <c r="W111" i="9" s="1"/>
  <c r="M110" i="9"/>
  <c r="O110" i="9" s="1"/>
  <c r="AC110" i="9"/>
  <c r="AE110" i="9" s="1"/>
  <c r="Q18" i="9"/>
  <c r="S18" i="9" s="1"/>
  <c r="Y18" i="9"/>
  <c r="AA18" i="9" s="1"/>
  <c r="AC18" i="9"/>
  <c r="AE18" i="9" s="1"/>
  <c r="M18" i="9"/>
  <c r="O18" i="9" s="1"/>
  <c r="U18" i="9"/>
  <c r="W18" i="9" s="1"/>
  <c r="AC19" i="9"/>
  <c r="AE19" i="9" s="1"/>
  <c r="Q19" i="9"/>
  <c r="S19" i="9" s="1"/>
  <c r="U19" i="9"/>
  <c r="W19" i="9" s="1"/>
  <c r="M19" i="9"/>
  <c r="O19" i="9" s="1"/>
  <c r="Q16" i="9"/>
  <c r="S16" i="9" s="1"/>
  <c r="Y16" i="9"/>
  <c r="AA16" i="9" s="1"/>
  <c r="U16" i="9"/>
  <c r="W16" i="9" s="1"/>
  <c r="AC16" i="9"/>
  <c r="AE16" i="9" s="1"/>
  <c r="M16" i="9"/>
  <c r="O16" i="9" s="1"/>
  <c r="AC17" i="9"/>
  <c r="AE17" i="9" s="1"/>
  <c r="U17" i="9"/>
  <c r="W17" i="9" s="1"/>
  <c r="Y17" i="9"/>
  <c r="AA17" i="9" s="1"/>
  <c r="M17" i="9"/>
  <c r="O17" i="9" s="1"/>
  <c r="Z125" i="9" l="1"/>
  <c r="Z123" i="9"/>
  <c r="Z122" i="9"/>
  <c r="Z121" i="9"/>
  <c r="Z120" i="9"/>
  <c r="Z119" i="9"/>
  <c r="Z118" i="9"/>
  <c r="Z117" i="9"/>
  <c r="Z116" i="9"/>
  <c r="Z15" i="9"/>
  <c r="Z14" i="9"/>
  <c r="Z13" i="9"/>
  <c r="Z12" i="9"/>
  <c r="Z11" i="9"/>
  <c r="Z10" i="9"/>
  <c r="Z9" i="9"/>
  <c r="Z8" i="9"/>
  <c r="V125" i="9"/>
  <c r="V123" i="9"/>
  <c r="V122" i="9"/>
  <c r="V121" i="9"/>
  <c r="V120" i="9"/>
  <c r="V119" i="9"/>
  <c r="V118" i="9"/>
  <c r="V117" i="9"/>
  <c r="V116" i="9"/>
  <c r="V15" i="9"/>
  <c r="V14" i="9"/>
  <c r="V13" i="9"/>
  <c r="V12" i="9"/>
  <c r="V11" i="9"/>
  <c r="V10" i="9"/>
  <c r="V9" i="9"/>
  <c r="V8" i="9"/>
  <c r="AD123" i="9"/>
  <c r="R123" i="9"/>
  <c r="N123" i="9"/>
  <c r="I123" i="9"/>
  <c r="K123" i="9" s="1"/>
  <c r="Y123" i="9" s="1"/>
  <c r="AA123" i="9" s="1"/>
  <c r="AD122" i="9"/>
  <c r="R122" i="9"/>
  <c r="N122" i="9"/>
  <c r="I122" i="9"/>
  <c r="K122" i="9" s="1"/>
  <c r="Y122" i="9" s="1"/>
  <c r="AA122" i="9" s="1"/>
  <c r="U122" i="9" l="1"/>
  <c r="W122" i="9" s="1"/>
  <c r="U123" i="9"/>
  <c r="W123" i="9" s="1"/>
  <c r="M122" i="9"/>
  <c r="O122" i="9" s="1"/>
  <c r="AC122" i="9"/>
  <c r="AE122" i="9" s="1"/>
  <c r="Q122" i="9"/>
  <c r="S122" i="9" s="1"/>
  <c r="Q123" i="9"/>
  <c r="S123" i="9" s="1"/>
  <c r="M123" i="9"/>
  <c r="O123" i="9" s="1"/>
  <c r="AC123" i="9"/>
  <c r="AE123" i="9" s="1"/>
  <c r="AD125" i="9" l="1"/>
  <c r="AD121" i="9"/>
  <c r="AD120" i="9"/>
  <c r="AD119" i="9"/>
  <c r="AD118" i="9"/>
  <c r="AD117" i="9"/>
  <c r="AD116" i="9"/>
  <c r="AD15" i="9"/>
  <c r="AD14" i="9"/>
  <c r="AD13" i="9"/>
  <c r="AD12" i="9"/>
  <c r="AD11" i="9"/>
  <c r="AD10" i="9"/>
  <c r="R125" i="9"/>
  <c r="N125" i="9"/>
  <c r="R119" i="9"/>
  <c r="N119" i="9"/>
  <c r="R118" i="9"/>
  <c r="N118" i="9"/>
  <c r="R117" i="9"/>
  <c r="N117" i="9"/>
  <c r="R116" i="9"/>
  <c r="N116" i="9"/>
  <c r="R15" i="9"/>
  <c r="N15" i="9"/>
  <c r="R14" i="9"/>
  <c r="N14" i="9"/>
  <c r="R13" i="9"/>
  <c r="N13" i="9"/>
  <c r="R12" i="9"/>
  <c r="N12" i="9"/>
  <c r="R11" i="9"/>
  <c r="N11" i="9"/>
  <c r="R10" i="9"/>
  <c r="N10" i="9"/>
  <c r="R121" i="9"/>
  <c r="N121" i="9"/>
  <c r="I121" i="9"/>
  <c r="K121" i="9" s="1"/>
  <c r="R120" i="9"/>
  <c r="N120" i="9"/>
  <c r="I120" i="9"/>
  <c r="K120" i="9" s="1"/>
  <c r="R9" i="9"/>
  <c r="I117" i="9"/>
  <c r="K117" i="9" s="1"/>
  <c r="I116" i="9"/>
  <c r="K116" i="9" s="1"/>
  <c r="I13" i="9"/>
  <c r="K13" i="9" s="1"/>
  <c r="I12" i="9"/>
  <c r="K12" i="9" s="1"/>
  <c r="AC12" i="9" l="1"/>
  <c r="AE12" i="9" s="1"/>
  <c r="Y12" i="9"/>
  <c r="AA12" i="9" s="1"/>
  <c r="U12" i="9"/>
  <c r="W12" i="9" s="1"/>
  <c r="AC116" i="9"/>
  <c r="AE116" i="9" s="1"/>
  <c r="Y116" i="9"/>
  <c r="AA116" i="9" s="1"/>
  <c r="U116" i="9"/>
  <c r="W116" i="9" s="1"/>
  <c r="AC117" i="9"/>
  <c r="AE117" i="9" s="1"/>
  <c r="U117" i="9"/>
  <c r="W117" i="9" s="1"/>
  <c r="Y117" i="9"/>
  <c r="AA117" i="9" s="1"/>
  <c r="Y121" i="9"/>
  <c r="AA121" i="9" s="1"/>
  <c r="U121" i="9"/>
  <c r="W121" i="9" s="1"/>
  <c r="M13" i="9"/>
  <c r="O13" i="9" s="1"/>
  <c r="U13" i="9"/>
  <c r="W13" i="9" s="1"/>
  <c r="Y13" i="9"/>
  <c r="AA13" i="9" s="1"/>
  <c r="U120" i="9"/>
  <c r="W120" i="9" s="1"/>
  <c r="Y120" i="9"/>
  <c r="AA120" i="9" s="1"/>
  <c r="AD8" i="9"/>
  <c r="AD9" i="9"/>
  <c r="N8" i="9"/>
  <c r="R8" i="9"/>
  <c r="N9" i="9"/>
  <c r="Q13" i="9"/>
  <c r="S13" i="9" s="1"/>
  <c r="M116" i="9"/>
  <c r="O116" i="9" s="1"/>
  <c r="AC13" i="9"/>
  <c r="AE13" i="9" s="1"/>
  <c r="Q116" i="9"/>
  <c r="S116" i="9" s="1"/>
  <c r="M12" i="9"/>
  <c r="O12" i="9" s="1"/>
  <c r="M117" i="9"/>
  <c r="O117" i="9" s="1"/>
  <c r="Q12" i="9"/>
  <c r="S12" i="9" s="1"/>
  <c r="Q117" i="9"/>
  <c r="S117" i="9" s="1"/>
  <c r="AC120" i="9"/>
  <c r="AE120" i="9" s="1"/>
  <c r="M120" i="9"/>
  <c r="O120" i="9" s="1"/>
  <c r="Q120" i="9"/>
  <c r="S120" i="9" s="1"/>
  <c r="Q121" i="9"/>
  <c r="S121" i="9" s="1"/>
  <c r="AC121" i="9"/>
  <c r="AE121" i="9" s="1"/>
  <c r="M121" i="9"/>
  <c r="O121" i="9" s="1"/>
  <c r="B2" i="5" l="1"/>
  <c r="I125" i="9" l="1"/>
  <c r="K125" i="9" s="1"/>
  <c r="I119" i="9"/>
  <c r="K119" i="9" s="1"/>
  <c r="I118" i="9"/>
  <c r="K118" i="9" s="1"/>
  <c r="I15" i="9"/>
  <c r="K15" i="9" s="1"/>
  <c r="I14" i="9"/>
  <c r="K14" i="9" s="1"/>
  <c r="I11" i="9"/>
  <c r="K11" i="9" s="1"/>
  <c r="I10" i="9"/>
  <c r="K10" i="9" s="1"/>
  <c r="I9" i="9"/>
  <c r="K9" i="9" s="1"/>
  <c r="I8" i="9"/>
  <c r="K8" i="9" s="1"/>
  <c r="U10" i="9" l="1"/>
  <c r="W10" i="9" s="1"/>
  <c r="Y10" i="9"/>
  <c r="AA10" i="9" s="1"/>
  <c r="U9" i="9"/>
  <c r="W9" i="9" s="1"/>
  <c r="Y9" i="9"/>
  <c r="AA9" i="9" s="1"/>
  <c r="U11" i="9"/>
  <c r="W11" i="9" s="1"/>
  <c r="Y11" i="9"/>
  <c r="AA11" i="9" s="1"/>
  <c r="Y8" i="9"/>
  <c r="AA8" i="9" s="1"/>
  <c r="U8" i="9"/>
  <c r="W8" i="9" s="1"/>
  <c r="Y15" i="9"/>
  <c r="AA15" i="9" s="1"/>
  <c r="U15" i="9"/>
  <c r="W15" i="9" s="1"/>
  <c r="U125" i="9"/>
  <c r="W125" i="9" s="1"/>
  <c r="Y125" i="9"/>
  <c r="AA125" i="9" s="1"/>
  <c r="Y14" i="9"/>
  <c r="AA14" i="9" s="1"/>
  <c r="U14" i="9"/>
  <c r="W14" i="9" s="1"/>
  <c r="U118" i="9"/>
  <c r="W118" i="9" s="1"/>
  <c r="Y118" i="9"/>
  <c r="AA118" i="9" s="1"/>
  <c r="U119" i="9"/>
  <c r="W119" i="9" s="1"/>
  <c r="Y119" i="9"/>
  <c r="AA119" i="9" s="1"/>
  <c r="AC8" i="9"/>
  <c r="AE8" i="9" s="1"/>
  <c r="Q8" i="9"/>
  <c r="S8" i="9" s="1"/>
  <c r="M8" i="9"/>
  <c r="O8" i="9" s="1"/>
  <c r="M11" i="9"/>
  <c r="O11" i="9" s="1"/>
  <c r="AC11" i="9"/>
  <c r="AE11" i="9" s="1"/>
  <c r="Q11" i="9"/>
  <c r="S11" i="9" s="1"/>
  <c r="AC118" i="9"/>
  <c r="AE118" i="9" s="1"/>
  <c r="Q118" i="9"/>
  <c r="S118" i="9" s="1"/>
  <c r="M118" i="9"/>
  <c r="O118" i="9" s="1"/>
  <c r="AC9" i="9"/>
  <c r="AE9" i="9" s="1"/>
  <c r="Q9" i="9"/>
  <c r="S9" i="9" s="1"/>
  <c r="M9" i="9"/>
  <c r="O9" i="9" s="1"/>
  <c r="AC14" i="9"/>
  <c r="AE14" i="9" s="1"/>
  <c r="Q14" i="9"/>
  <c r="S14" i="9" s="1"/>
  <c r="M14" i="9"/>
  <c r="O14" i="9" s="1"/>
  <c r="AC119" i="9"/>
  <c r="AE119" i="9" s="1"/>
  <c r="Q119" i="9"/>
  <c r="S119" i="9" s="1"/>
  <c r="M119" i="9"/>
  <c r="O119" i="9" s="1"/>
  <c r="AC10" i="9"/>
  <c r="AE10" i="9" s="1"/>
  <c r="Q10" i="9"/>
  <c r="S10" i="9" s="1"/>
  <c r="M10" i="9"/>
  <c r="O10" i="9" s="1"/>
  <c r="Q15" i="9"/>
  <c r="S15" i="9" s="1"/>
  <c r="M15" i="9"/>
  <c r="O15" i="9" s="1"/>
  <c r="AC15" i="9"/>
  <c r="AE15" i="9" s="1"/>
  <c r="M125" i="9"/>
  <c r="O125" i="9" s="1"/>
  <c r="S125" i="9"/>
  <c r="AC125" i="9"/>
  <c r="AE125" i="9" s="1"/>
  <c r="W126" i="9" l="1"/>
  <c r="AA126" i="9"/>
  <c r="O126" i="9"/>
  <c r="AE126" i="9"/>
  <c r="S126" i="9"/>
  <c r="O128" i="9" l="1"/>
</calcChain>
</file>

<file path=xl/sharedStrings.xml><?xml version="1.0" encoding="utf-8"?>
<sst xmlns="http://schemas.openxmlformats.org/spreadsheetml/2006/main" count="516" uniqueCount="157">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 xml:space="preserve"> </t>
  </si>
  <si>
    <t>Item Number</t>
  </si>
  <si>
    <t>Category</t>
  </si>
  <si>
    <t>Total Estimated Quantity</t>
  </si>
  <si>
    <t>Per Attendee</t>
  </si>
  <si>
    <t xml:space="preserve">Total </t>
  </si>
  <si>
    <t>EUR</t>
  </si>
  <si>
    <t>GBP</t>
  </si>
  <si>
    <t>British Pound</t>
  </si>
  <si>
    <t>CURRENCY</t>
  </si>
  <si>
    <t>IMPORTANT NOTES</t>
  </si>
  <si>
    <t>Quoted prices MUST be in ZAR, EXCLUDING VAT and ESCALATIONS</t>
  </si>
  <si>
    <t>Prices MUST be quoted based on the SCOPE provided</t>
  </si>
  <si>
    <t xml:space="preserve">The adjustments for prevailing rates and the basis for future price adjustments will be determined at time of contracting. </t>
  </si>
  <si>
    <t>Exchange rate variations may not be claimed for the local mark-up in the pricing structure</t>
  </si>
  <si>
    <t>Select the currency from the CURRENCY drop-down list in COLUMN "G"</t>
  </si>
  <si>
    <t>European Currency</t>
  </si>
  <si>
    <t>All cells highlighted in GREEN must be completed</t>
  </si>
  <si>
    <t>YEAR 1</t>
  </si>
  <si>
    <t>YEAR 2</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GRAND TOTAL</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Training</t>
  </si>
  <si>
    <t>Maintenance and Support</t>
  </si>
  <si>
    <t>Premium Support</t>
  </si>
  <si>
    <t>per license</t>
  </si>
  <si>
    <t>YEAR 3</t>
  </si>
  <si>
    <t>On-site support</t>
  </si>
  <si>
    <t>hrs</t>
  </si>
  <si>
    <t>Off-site support</t>
  </si>
  <si>
    <t>YEAR 4</t>
  </si>
  <si>
    <t>YEAR 5</t>
  </si>
  <si>
    <t>Pricing Schedule : SAS</t>
  </si>
  <si>
    <t>PRICING ASSUMPTIONS (INCLUDE ANY ANNUAL ADJUSTMENT TO BE APPLIED WITH APPLICABLE FORMULAS)</t>
  </si>
  <si>
    <t>System</t>
  </si>
  <si>
    <t>Environment</t>
  </si>
  <si>
    <t>Product Name</t>
  </si>
  <si>
    <t>ESKOM DEV/TEST</t>
  </si>
  <si>
    <t>ESKOM PC HP</t>
  </si>
  <si>
    <t>ESKOM PRODUCTION</t>
  </si>
  <si>
    <t>ESKOM VA/VS PROD</t>
  </si>
  <si>
    <t xml:space="preserve">ESKOM FORENSICS DEV/TEST/PROD </t>
  </si>
  <si>
    <t>ESKOM VSD DEV/TEST</t>
  </si>
  <si>
    <t>ESKOM VSD PRODUCTION</t>
  </si>
  <si>
    <t>ESKOM VA/VS PRODUCTION</t>
  </si>
  <si>
    <t>ESKOM VA/VS TEST</t>
  </si>
  <si>
    <t>ESKOM ESP DEV</t>
  </si>
  <si>
    <t>ESKOM ESP PRODUCTION</t>
  </si>
  <si>
    <t>ESKOM ESP TEST</t>
  </si>
  <si>
    <t xml:space="preserve">ESKOM VA/VS DEV </t>
  </si>
  <si>
    <t xml:space="preserve">ESKOM VA/VS TEST </t>
  </si>
  <si>
    <t xml:space="preserve">ESKOM VA/VS PRODUCTION </t>
  </si>
  <si>
    <t>SAS APA DEV/TEST/PROD</t>
  </si>
  <si>
    <t>Platform Suite for SAS</t>
  </si>
  <si>
    <t>SAS Data Management Advanced</t>
  </si>
  <si>
    <t>SAS Enterprise BI Server</t>
  </si>
  <si>
    <t>SAS Enterprise Miner Server</t>
  </si>
  <si>
    <t>SAS/ACCESS Interface to Netezza</t>
  </si>
  <si>
    <t>SAS ACCESS to SAP HANA</t>
  </si>
  <si>
    <t>SAS/ETS</t>
  </si>
  <si>
    <t>SAS/FSP</t>
  </si>
  <si>
    <t>SAS/QC</t>
  </si>
  <si>
    <t>SAS/STAT</t>
  </si>
  <si>
    <t>SAS/OR</t>
  </si>
  <si>
    <t>DataSurveyor for SAP</t>
  </si>
  <si>
    <t>SAS Text Miner</t>
  </si>
  <si>
    <t>SAS Analytics Pro</t>
  </si>
  <si>
    <t>SAS Bridge for Esri</t>
  </si>
  <si>
    <t>SAS Strategic Performance Management</t>
  </si>
  <si>
    <t>SAS Forecast Server</t>
  </si>
  <si>
    <t xml:space="preserve">SAS/OR </t>
  </si>
  <si>
    <t>SAS Visual Analytics</t>
  </si>
  <si>
    <t>SAS Visual Statistics</t>
  </si>
  <si>
    <t>SAS ODBC Access Engine</t>
  </si>
  <si>
    <t>SAS Fraud Framework Solution</t>
  </si>
  <si>
    <t>SAS Enterprise Case Management Solution</t>
  </si>
  <si>
    <t>SAS Visual Scenario Designer</t>
  </si>
  <si>
    <t>SAS ACCESS to ODBC</t>
  </si>
  <si>
    <t>SAS Event Stream Processing</t>
  </si>
  <si>
    <t>SAS Federation Server</t>
  </si>
  <si>
    <t>SAS Asset Performance Management - including SAS Quality Analytics Suite - non Distrubuted mode</t>
  </si>
  <si>
    <t>SAS Event Stream Processing and Data Federation</t>
  </si>
  <si>
    <t>SAS Visual Analytics Prod and Test Environments</t>
  </si>
  <si>
    <t>SAS Forensics Platform</t>
  </si>
  <si>
    <t>BI Analytics Platform</t>
  </si>
  <si>
    <t>24 Processors</t>
  </si>
  <si>
    <t>10 USERS</t>
  </si>
  <si>
    <t>50 USERS</t>
  </si>
  <si>
    <t>100 USERS</t>
  </si>
  <si>
    <t>32 Processors</t>
  </si>
  <si>
    <t>1 Enterprise Solution</t>
  </si>
  <si>
    <t>16 Processors</t>
  </si>
  <si>
    <t>64 Processors</t>
  </si>
  <si>
    <t>4 Processors</t>
  </si>
  <si>
    <t>8 Processors</t>
  </si>
  <si>
    <t>Annual revenue up to R1,506 Million</t>
  </si>
  <si>
    <t>Processor/annum</t>
  </si>
  <si>
    <t>User / annum</t>
  </si>
  <si>
    <t>Solution / annum</t>
  </si>
  <si>
    <t>Additional Access Engines</t>
  </si>
  <si>
    <t>SAS APA</t>
  </si>
  <si>
    <t>Based on an Estimated 100 hours per annum</t>
  </si>
  <si>
    <t>Based on an Estimated 2000 hours per annum</t>
  </si>
  <si>
    <t>Training and Cetification</t>
  </si>
  <si>
    <t>Exam Vouchers</t>
  </si>
  <si>
    <t>Based on number of employees to be trained</t>
  </si>
  <si>
    <t>SAS Maintenance and Support</t>
  </si>
  <si>
    <t>Per Attendee per da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9">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25">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s>
  <fills count="114">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
      <patternFill patternType="solid">
        <fgColor theme="0" tint="-0.14999847407452621"/>
        <bgColor rgb="FF000000"/>
      </patternFill>
    </fill>
  </fills>
  <borders count="95">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style="medium">
        <color indexed="64"/>
      </left>
      <right style="medium">
        <color indexed="64"/>
      </right>
      <top style="thin">
        <color indexed="64"/>
      </top>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medium">
        <color indexed="64"/>
      </top>
      <bottom style="thin">
        <color indexed="64"/>
      </bottom>
      <diagonal/>
    </border>
    <border>
      <left/>
      <right/>
      <top style="thin">
        <color indexed="64"/>
      </top>
      <bottom style="medium">
        <color indexed="6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medium">
        <color indexed="64"/>
      </right>
      <top/>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5" fillId="0" borderId="0">
      <alignment vertical="top"/>
    </xf>
    <xf numFmtId="0" fontId="11" fillId="0" borderId="0">
      <alignment horizontal="left" vertical="top" wrapText="1"/>
    </xf>
    <xf numFmtId="0" fontId="42" fillId="0" borderId="0"/>
    <xf numFmtId="0" fontId="75" fillId="0" borderId="0">
      <alignment vertical="top"/>
    </xf>
    <xf numFmtId="0" fontId="75"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 fillId="61"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5"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9"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3"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58"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66"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70"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7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6" fillId="5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6" fillId="6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71"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9"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6" fillId="56"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7"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6" fillId="60"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5" fillId="96"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6" fillId="64"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6"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68"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5" fillId="102"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6" fillId="76"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40" fillId="0" borderId="56">
      <alignment horizontal="left"/>
    </xf>
    <xf numFmtId="0" fontId="16" fillId="0" borderId="0">
      <alignment horizontal="center" wrapText="1"/>
      <protection locked="0"/>
    </xf>
    <xf numFmtId="0" fontId="16" fillId="0" borderId="0">
      <alignment horizontal="center" wrapText="1"/>
      <protection locked="0"/>
    </xf>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58" fillId="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185" fontId="77" fillId="0" borderId="57"/>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8" fillId="20" borderId="58" applyNumberFormat="0" applyAlignment="0" applyProtection="0"/>
    <xf numFmtId="0" fontId="78" fillId="20" borderId="58" applyNumberFormat="0" applyAlignment="0" applyProtection="0"/>
    <xf numFmtId="0" fontId="78" fillId="20" borderId="58" applyNumberFormat="0" applyAlignment="0" applyProtection="0"/>
    <xf numFmtId="0" fontId="78" fillId="20" borderId="58" applyNumberFormat="0" applyAlignment="0" applyProtection="0"/>
    <xf numFmtId="0" fontId="4" fillId="54" borderId="2" applyNumberFormat="0" applyAlignment="0" applyProtection="0"/>
    <xf numFmtId="0" fontId="78" fillId="20" borderId="58" applyNumberFormat="0" applyAlignment="0" applyProtection="0"/>
    <xf numFmtId="0" fontId="78" fillId="20" borderId="58" applyNumberFormat="0" applyAlignment="0" applyProtection="0"/>
    <xf numFmtId="0" fontId="78" fillId="20" borderId="58" applyNumberFormat="0" applyAlignment="0" applyProtection="0"/>
    <xf numFmtId="0" fontId="78" fillId="20" borderId="58" applyNumberFormat="0" applyAlignment="0" applyProtection="0"/>
    <xf numFmtId="0" fontId="78" fillId="20" borderId="58" applyNumberFormat="0" applyAlignment="0" applyProtection="0"/>
    <xf numFmtId="0" fontId="78" fillId="20" borderId="58" applyNumberFormat="0" applyAlignment="0" applyProtection="0"/>
    <xf numFmtId="0" fontId="78" fillId="20" borderId="58" applyNumberFormat="0" applyAlignment="0" applyProtection="0"/>
    <xf numFmtId="0" fontId="78" fillId="20" borderId="58" applyNumberFormat="0" applyAlignment="0" applyProtection="0"/>
    <xf numFmtId="0" fontId="78" fillId="20" borderId="58" applyNumberFormat="0" applyAlignment="0" applyProtection="0"/>
    <xf numFmtId="0" fontId="78" fillId="20" borderId="58" applyNumberFormat="0" applyAlignment="0" applyProtection="0"/>
    <xf numFmtId="0" fontId="78" fillId="20" borderId="58" applyNumberFormat="0" applyAlignment="0" applyProtection="0"/>
    <xf numFmtId="0" fontId="78" fillId="20" borderId="58" applyNumberFormat="0" applyAlignment="0" applyProtection="0"/>
    <xf numFmtId="0" fontId="78" fillId="20" borderId="58" applyNumberFormat="0" applyAlignment="0" applyProtection="0"/>
    <xf numFmtId="0" fontId="20" fillId="104" borderId="59" applyNumberFormat="0" applyAlignment="0" applyProtection="0"/>
    <xf numFmtId="0" fontId="20" fillId="104" borderId="59" applyNumberFormat="0" applyAlignment="0" applyProtection="0"/>
    <xf numFmtId="0" fontId="20" fillId="104" borderId="59" applyNumberFormat="0" applyAlignment="0" applyProtection="0"/>
    <xf numFmtId="0" fontId="20" fillId="104" borderId="59" applyNumberFormat="0" applyAlignment="0" applyProtection="0"/>
    <xf numFmtId="0" fontId="61" fillId="55" borderId="50" applyNumberFormat="0" applyAlignment="0" applyProtection="0"/>
    <xf numFmtId="0" fontId="20" fillId="104" borderId="59" applyNumberFormat="0" applyAlignment="0" applyProtection="0"/>
    <xf numFmtId="0" fontId="20" fillId="104" borderId="59" applyNumberFormat="0" applyAlignment="0" applyProtection="0"/>
    <xf numFmtId="0" fontId="20" fillId="104" borderId="59" applyNumberFormat="0" applyAlignment="0" applyProtection="0"/>
    <xf numFmtId="0" fontId="20" fillId="104" borderId="59" applyNumberFormat="0" applyAlignment="0" applyProtection="0"/>
    <xf numFmtId="0" fontId="20" fillId="104" borderId="59" applyNumberFormat="0" applyAlignment="0" applyProtection="0"/>
    <xf numFmtId="0" fontId="20" fillId="104" borderId="59" applyNumberFormat="0" applyAlignment="0" applyProtection="0"/>
    <xf numFmtId="0" fontId="20" fillId="104" borderId="59" applyNumberFormat="0" applyAlignment="0" applyProtection="0"/>
    <xf numFmtId="0" fontId="20" fillId="104" borderId="59" applyNumberFormat="0" applyAlignment="0" applyProtection="0"/>
    <xf numFmtId="0" fontId="20" fillId="104" borderId="59" applyNumberFormat="0" applyAlignment="0" applyProtection="0"/>
    <xf numFmtId="0" fontId="20" fillId="104" borderId="59" applyNumberFormat="0" applyAlignment="0" applyProtection="0"/>
    <xf numFmtId="0" fontId="20" fillId="104" borderId="59" applyNumberFormat="0" applyAlignment="0" applyProtection="0"/>
    <xf numFmtId="0" fontId="20" fillId="104" borderId="59" applyNumberFormat="0" applyAlignment="0" applyProtection="0"/>
    <xf numFmtId="0" fontId="20" fillId="104" borderId="59" applyNumberFormat="0" applyAlignment="0" applyProtection="0"/>
    <xf numFmtId="0" fontId="20" fillId="104" borderId="59" applyNumberFormat="0" applyAlignment="0" applyProtection="0"/>
    <xf numFmtId="3" fontId="79"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80"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7"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7" fillId="0" borderId="0"/>
    <xf numFmtId="0" fontId="77"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5"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5" fillId="0" borderId="0" applyFill="0" applyBorder="0" applyAlignment="0"/>
    <xf numFmtId="14" fontId="75" fillId="0" borderId="0" applyFill="0" applyBorder="0" applyAlignment="0"/>
    <xf numFmtId="0" fontId="7" fillId="0" borderId="0">
      <protection locked="0"/>
    </xf>
    <xf numFmtId="197" fontId="81" fillId="0" borderId="60">
      <alignment horizontal="center"/>
    </xf>
    <xf numFmtId="40" fontId="41" fillId="0" borderId="0" applyFont="0" applyFill="0" applyBorder="0" applyAlignment="0" applyProtection="0"/>
    <xf numFmtId="0" fontId="82" fillId="0" borderId="7">
      <alignment horizontal="centerContinuous" vertical="center" wrapText="1"/>
    </xf>
    <xf numFmtId="0" fontId="46" fillId="106" borderId="0" applyNumberFormat="0" applyBorder="0" applyAlignment="0" applyProtection="0"/>
    <xf numFmtId="0" fontId="46" fillId="107" borderId="0" applyNumberFormat="0" applyBorder="0" applyAlignment="0" applyProtection="0"/>
    <xf numFmtId="0" fontId="46" fillId="108"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6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105" borderId="0" applyFont="0" applyFill="0" applyBorder="0" applyAlignment="0" applyProtection="0"/>
    <xf numFmtId="0" fontId="36" fillId="105" borderId="0" applyFont="0" applyFill="0" applyBorder="0" applyAlignment="0" applyProtection="0"/>
    <xf numFmtId="0" fontId="85" fillId="105" borderId="0" applyFont="0" applyFill="0" applyBorder="0" applyAlignment="0" applyProtection="0"/>
    <xf numFmtId="0" fontId="47" fillId="105" borderId="0" applyFont="0" applyFill="0" applyBorder="0" applyAlignment="0" applyProtection="0"/>
    <xf numFmtId="0" fontId="84" fillId="105" borderId="0" applyFont="0" applyFill="0" applyBorder="0" applyAlignment="0" applyProtection="0"/>
    <xf numFmtId="0" fontId="36" fillId="105" borderId="0" applyFont="0" applyFill="0" applyBorder="0" applyAlignment="0" applyProtection="0"/>
    <xf numFmtId="0" fontId="85" fillId="105" borderId="0" applyFont="0" applyFill="0" applyBorder="0" applyAlignment="0" applyProtection="0"/>
    <xf numFmtId="199" fontId="86" fillId="0" borderId="60"/>
    <xf numFmtId="40" fontId="87" fillId="0" borderId="56" applyBorder="0"/>
    <xf numFmtId="2" fontId="47" fillId="105"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7" fillId="0" borderId="0"/>
    <xf numFmtId="0" fontId="13" fillId="0" borderId="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57" fillId="51"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0" fontId="9" fillId="0" borderId="17">
      <alignment horizontal="left" vertical="center"/>
    </xf>
    <xf numFmtId="0" fontId="89" fillId="0" borderId="0">
      <alignment horizontal="center" vertical="center" wrapText="1"/>
    </xf>
    <xf numFmtId="0" fontId="90" fillId="0" borderId="61" applyNumberForma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2" fillId="0" borderId="62" applyNumberFormat="0" applyFill="0" applyAlignment="0" applyProtection="0"/>
    <xf numFmtId="0" fontId="92" fillId="0" borderId="62" applyNumberFormat="0" applyFill="0" applyAlignment="0" applyProtection="0"/>
    <xf numFmtId="0" fontId="54" fillId="0" borderId="47" applyNumberForma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3" fillId="0" borderId="63" applyNumberFormat="0" applyFill="0" applyAlignment="0" applyProtection="0"/>
    <xf numFmtId="0" fontId="93" fillId="0" borderId="63"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4" fillId="0" borderId="64" applyNumberFormat="0" applyFill="0" applyAlignment="0" applyProtection="0"/>
    <xf numFmtId="0" fontId="94" fillId="0" borderId="64" applyNumberFormat="0" applyFill="0" applyAlignment="0" applyProtection="0"/>
    <xf numFmtId="0" fontId="94" fillId="0" borderId="64" applyNumberFormat="0" applyFill="0" applyAlignment="0" applyProtection="0"/>
    <xf numFmtId="0" fontId="94" fillId="0" borderId="64" applyNumberFormat="0" applyFill="0" applyAlignment="0" applyProtection="0"/>
    <xf numFmtId="0" fontId="56" fillId="0" borderId="48" applyNumberFormat="0" applyFill="0" applyAlignment="0" applyProtection="0"/>
    <xf numFmtId="0" fontId="94" fillId="0" borderId="64" applyNumberFormat="0" applyFill="0" applyAlignment="0" applyProtection="0"/>
    <xf numFmtId="0" fontId="94" fillId="0" borderId="64" applyNumberFormat="0" applyFill="0" applyAlignment="0" applyProtection="0"/>
    <xf numFmtId="0" fontId="94" fillId="0" borderId="64" applyNumberFormat="0" applyFill="0" applyAlignment="0" applyProtection="0"/>
    <xf numFmtId="0" fontId="94" fillId="0" borderId="64" applyNumberFormat="0" applyFill="0" applyAlignment="0" applyProtection="0"/>
    <xf numFmtId="0" fontId="94" fillId="0" borderId="64" applyNumberFormat="0" applyFill="0" applyAlignment="0" applyProtection="0"/>
    <xf numFmtId="0" fontId="94" fillId="0" borderId="64" applyNumberFormat="0" applyFill="0" applyAlignment="0" applyProtection="0"/>
    <xf numFmtId="0" fontId="94" fillId="0" borderId="64" applyNumberFormat="0" applyFill="0" applyAlignment="0" applyProtection="0"/>
    <xf numFmtId="0" fontId="94" fillId="0" borderId="64" applyNumberFormat="0" applyFill="0" applyAlignment="0" applyProtection="0"/>
    <xf numFmtId="0" fontId="94" fillId="0" borderId="64" applyNumberFormat="0" applyFill="0" applyAlignment="0" applyProtection="0"/>
    <xf numFmtId="0" fontId="94" fillId="0" borderId="64" applyNumberFormat="0" applyFill="0" applyAlignment="0" applyProtection="0"/>
    <xf numFmtId="0" fontId="94" fillId="0" borderId="64" applyNumberFormat="0" applyFill="0" applyAlignment="0" applyProtection="0"/>
    <xf numFmtId="0" fontId="94" fillId="0" borderId="64" applyNumberFormat="0" applyFill="0" applyAlignment="0" applyProtection="0"/>
    <xf numFmtId="0" fontId="94" fillId="0" borderId="64" applyNumberFormat="0" applyFill="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56"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1" fillId="105" borderId="0" applyFont="0" applyFill="0" applyBorder="0" applyAlignment="0" applyProtection="0"/>
    <xf numFmtId="0" fontId="9" fillId="105" borderId="0" applyFont="0" applyFill="0" applyBorder="0" applyAlignment="0" applyProtection="0"/>
    <xf numFmtId="2" fontId="95" fillId="1" borderId="45">
      <alignment horizontal="left"/>
      <protection locked="0"/>
    </xf>
    <xf numFmtId="0" fontId="47" fillId="0" borderId="0"/>
    <xf numFmtId="2" fontId="96" fillId="0" borderId="13">
      <alignment horizontal="center" vertical="center"/>
    </xf>
    <xf numFmtId="0" fontId="97"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9" fillId="0" borderId="0" applyNumberFormat="0" applyFill="0" applyBorder="0" applyAlignment="0" applyProtection="0"/>
    <xf numFmtId="0" fontId="98" fillId="0" borderId="0" applyNumberFormat="0" applyFill="0" applyBorder="0" applyAlignment="0" applyProtection="0">
      <alignment vertical="top"/>
      <protection locked="0"/>
    </xf>
    <xf numFmtId="0" fontId="99"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0" fillId="12" borderId="58" applyNumberFormat="0" applyAlignment="0" applyProtection="0"/>
    <xf numFmtId="0" fontId="100" fillId="12" borderId="58" applyNumberFormat="0" applyAlignment="0" applyProtection="0"/>
    <xf numFmtId="0" fontId="100" fillId="12" borderId="58" applyNumberFormat="0" applyAlignment="0" applyProtection="0"/>
    <xf numFmtId="0" fontId="100" fillId="12" borderId="58" applyNumberFormat="0" applyAlignment="0" applyProtection="0"/>
    <xf numFmtId="0" fontId="59" fillId="53" borderId="2" applyNumberFormat="0" applyAlignment="0" applyProtection="0"/>
    <xf numFmtId="0" fontId="100" fillId="12" borderId="58" applyNumberFormat="0" applyAlignment="0" applyProtection="0"/>
    <xf numFmtId="0" fontId="100" fillId="12" borderId="58" applyNumberFormat="0" applyAlignment="0" applyProtection="0"/>
    <xf numFmtId="0" fontId="100" fillId="12" borderId="58" applyNumberFormat="0" applyAlignment="0" applyProtection="0"/>
    <xf numFmtId="0" fontId="100" fillId="12" borderId="58" applyNumberFormat="0" applyAlignment="0" applyProtection="0"/>
    <xf numFmtId="0" fontId="100" fillId="12" borderId="58" applyNumberFormat="0" applyAlignment="0" applyProtection="0"/>
    <xf numFmtId="0" fontId="100" fillId="12" borderId="58" applyNumberFormat="0" applyAlignment="0" applyProtection="0"/>
    <xf numFmtId="0" fontId="100" fillId="12" borderId="58" applyNumberFormat="0" applyAlignment="0" applyProtection="0"/>
    <xf numFmtId="0" fontId="100" fillId="12" borderId="58" applyNumberFormat="0" applyAlignment="0" applyProtection="0"/>
    <xf numFmtId="0" fontId="100" fillId="12" borderId="58" applyNumberFormat="0" applyAlignment="0" applyProtection="0"/>
    <xf numFmtId="0" fontId="100" fillId="12" borderId="58" applyNumberFormat="0" applyAlignment="0" applyProtection="0"/>
    <xf numFmtId="0" fontId="100" fillId="12" borderId="58" applyNumberFormat="0" applyAlignment="0" applyProtection="0"/>
    <xf numFmtId="0" fontId="100" fillId="12" borderId="58" applyNumberFormat="0" applyAlignment="0" applyProtection="0"/>
    <xf numFmtId="0" fontId="100" fillId="12" borderId="58" applyNumberFormat="0" applyAlignment="0" applyProtection="0"/>
    <xf numFmtId="0" fontId="100" fillId="12" borderId="58" applyNumberFormat="0" applyAlignment="0" applyProtection="0"/>
    <xf numFmtId="0" fontId="11" fillId="0" borderId="0" applyNumberFormat="0" applyFont="0" applyFill="0" applyBorder="0" applyAlignment="0"/>
    <xf numFmtId="0" fontId="101" fillId="0" borderId="0" applyNumberFormat="0" applyFont="0" applyFill="0" applyBorder="0" applyAlignment="0"/>
    <xf numFmtId="201" fontId="102"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3" fillId="0" borderId="65" applyNumberFormat="0" applyFill="0" applyAlignment="0" applyProtection="0"/>
    <xf numFmtId="0" fontId="103" fillId="0" borderId="65" applyNumberFormat="0" applyFill="0" applyAlignment="0" applyProtection="0"/>
    <xf numFmtId="0" fontId="103" fillId="0" borderId="65" applyNumberFormat="0" applyFill="0" applyAlignment="0" applyProtection="0"/>
    <xf numFmtId="0" fontId="103" fillId="0" borderId="65" applyNumberFormat="0" applyFill="0" applyAlignment="0" applyProtection="0"/>
    <xf numFmtId="0" fontId="60" fillId="0" borderId="49" applyNumberFormat="0" applyFill="0" applyAlignment="0" applyProtection="0"/>
    <xf numFmtId="0" fontId="103" fillId="0" borderId="65" applyNumberFormat="0" applyFill="0" applyAlignment="0" applyProtection="0"/>
    <xf numFmtId="0" fontId="103" fillId="0" borderId="65" applyNumberFormat="0" applyFill="0" applyAlignment="0" applyProtection="0"/>
    <xf numFmtId="0" fontId="103" fillId="0" borderId="65" applyNumberFormat="0" applyFill="0" applyAlignment="0" applyProtection="0"/>
    <xf numFmtId="0" fontId="103" fillId="0" borderId="65" applyNumberFormat="0" applyFill="0" applyAlignment="0" applyProtection="0"/>
    <xf numFmtId="0" fontId="103" fillId="0" borderId="65" applyNumberFormat="0" applyFill="0" applyAlignment="0" applyProtection="0"/>
    <xf numFmtId="0" fontId="103" fillId="0" borderId="65" applyNumberFormat="0" applyFill="0" applyAlignment="0" applyProtection="0"/>
    <xf numFmtId="0" fontId="103" fillId="0" borderId="65" applyNumberFormat="0" applyFill="0" applyAlignment="0" applyProtection="0"/>
    <xf numFmtId="0" fontId="103" fillId="0" borderId="65" applyNumberFormat="0" applyFill="0" applyAlignment="0" applyProtection="0"/>
    <xf numFmtId="0" fontId="103" fillId="0" borderId="65" applyNumberFormat="0" applyFill="0" applyAlignment="0" applyProtection="0"/>
    <xf numFmtId="0" fontId="103" fillId="0" borderId="65" applyNumberFormat="0" applyFill="0" applyAlignment="0" applyProtection="0"/>
    <xf numFmtId="0" fontId="103" fillId="0" borderId="65" applyNumberFormat="0" applyFill="0" applyAlignment="0" applyProtection="0"/>
    <xf numFmtId="0" fontId="103" fillId="0" borderId="65" applyNumberFormat="0" applyFill="0" applyAlignment="0" applyProtection="0"/>
    <xf numFmtId="0" fontId="103" fillId="0" borderId="65" applyNumberFormat="0" applyFill="0" applyAlignment="0" applyProtection="0"/>
    <xf numFmtId="0" fontId="103" fillId="0" borderId="65" applyNumberFormat="0" applyFill="0" applyAlignment="0" applyProtection="0"/>
    <xf numFmtId="38" fontId="41" fillId="0" borderId="56"/>
    <xf numFmtId="168" fontId="7" fillId="0" borderId="0" applyFont="0" applyFill="0" applyBorder="0" applyAlignment="0" applyProtection="0"/>
    <xf numFmtId="170" fontId="7" fillId="0" borderId="0" applyFont="0" applyFill="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2" fillId="52"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1" fillId="0" borderId="0"/>
    <xf numFmtId="0" fontId="1"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 fillId="0" borderId="0"/>
    <xf numFmtId="0" fontId="7" fillId="0" borderId="0"/>
    <xf numFmtId="0" fontId="7" fillId="0" borderId="0"/>
    <xf numFmtId="0" fontId="7" fillId="0" borderId="0"/>
    <xf numFmtId="0" fontId="8"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5"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5" fillId="0" borderId="0"/>
    <xf numFmtId="0" fontId="75" fillId="0" borderId="0"/>
    <xf numFmtId="0" fontId="1" fillId="0" borderId="0"/>
    <xf numFmtId="0" fontId="1" fillId="0" borderId="0"/>
    <xf numFmtId="0" fontId="7" fillId="0" borderId="0"/>
    <xf numFmtId="0" fontId="75" fillId="0" borderId="0"/>
    <xf numFmtId="0" fontId="7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5" fillId="0" borderId="0"/>
    <xf numFmtId="0" fontId="14" fillId="0" borderId="0"/>
    <xf numFmtId="0" fontId="14" fillId="0" borderId="0"/>
    <xf numFmtId="0" fontId="75" fillId="0" borderId="0"/>
    <xf numFmtId="0" fontId="14" fillId="0" borderId="0"/>
    <xf numFmtId="0" fontId="14" fillId="0" borderId="0"/>
    <xf numFmtId="0" fontId="14" fillId="0" borderId="0"/>
    <xf numFmtId="0" fontId="1" fillId="0" borderId="0"/>
    <xf numFmtId="0" fontId="8" fillId="0" borderId="0"/>
    <xf numFmtId="0" fontId="75" fillId="0" borderId="0"/>
    <xf numFmtId="0" fontId="8" fillId="0" borderId="0"/>
    <xf numFmtId="0" fontId="8" fillId="0" borderId="0"/>
    <xf numFmtId="0" fontId="7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5"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5"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5" fillId="0" borderId="0"/>
    <xf numFmtId="0" fontId="75" fillId="0" borderId="0"/>
    <xf numFmtId="0" fontId="1" fillId="0" borderId="0"/>
    <xf numFmtId="0" fontId="1" fillId="0" borderId="0"/>
    <xf numFmtId="0" fontId="75"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1"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14" fillId="0" borderId="0"/>
    <xf numFmtId="0" fontId="14" fillId="0" borderId="0"/>
    <xf numFmtId="0" fontId="75" fillId="0" borderId="0"/>
    <xf numFmtId="0" fontId="75" fillId="0" borderId="0"/>
    <xf numFmtId="0" fontId="75"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5" fillId="0" borderId="0"/>
    <xf numFmtId="0" fontId="75"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5" fillId="0" borderId="0"/>
    <xf numFmtId="0" fontId="75" fillId="0" borderId="0"/>
    <xf numFmtId="0" fontId="7" fillId="0" borderId="0"/>
    <xf numFmtId="0" fontId="7" fillId="0" borderId="0"/>
    <xf numFmtId="0" fontId="7" fillId="0" borderId="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7" fillId="0" borderId="57">
      <alignment horizontal="left"/>
    </xf>
    <xf numFmtId="0" fontId="108" fillId="0" borderId="0"/>
    <xf numFmtId="203" fontId="40" fillId="0" borderId="0">
      <alignment horizontal="left"/>
    </xf>
    <xf numFmtId="3" fontId="109" fillId="0" borderId="0">
      <alignment vertical="top"/>
    </xf>
    <xf numFmtId="0" fontId="110" fillId="20" borderId="67" applyNumberFormat="0" applyAlignment="0" applyProtection="0"/>
    <xf numFmtId="0" fontId="110" fillId="20" borderId="67" applyNumberFormat="0" applyAlignment="0" applyProtection="0"/>
    <xf numFmtId="0" fontId="110" fillId="20" borderId="67" applyNumberFormat="0" applyAlignment="0" applyProtection="0"/>
    <xf numFmtId="0" fontId="110" fillId="20" borderId="67" applyNumberFormat="0" applyAlignment="0" applyProtection="0"/>
    <xf numFmtId="0" fontId="3" fillId="54" borderId="3" applyNumberFormat="0" applyAlignment="0" applyProtection="0"/>
    <xf numFmtId="0" fontId="110" fillId="20" borderId="67" applyNumberFormat="0" applyAlignment="0" applyProtection="0"/>
    <xf numFmtId="0" fontId="110" fillId="20" borderId="67" applyNumberFormat="0" applyAlignment="0" applyProtection="0"/>
    <xf numFmtId="0" fontId="110" fillId="20" borderId="67" applyNumberFormat="0" applyAlignment="0" applyProtection="0"/>
    <xf numFmtId="0" fontId="110" fillId="20" borderId="67" applyNumberFormat="0" applyAlignment="0" applyProtection="0"/>
    <xf numFmtId="0" fontId="110" fillId="20" borderId="67" applyNumberFormat="0" applyAlignment="0" applyProtection="0"/>
    <xf numFmtId="0" fontId="110" fillId="20" borderId="67" applyNumberFormat="0" applyAlignment="0" applyProtection="0"/>
    <xf numFmtId="0" fontId="110" fillId="20" borderId="67" applyNumberFormat="0" applyAlignment="0" applyProtection="0"/>
    <xf numFmtId="0" fontId="110" fillId="20" borderId="67" applyNumberFormat="0" applyAlignment="0" applyProtection="0"/>
    <xf numFmtId="0" fontId="110" fillId="20" borderId="67" applyNumberFormat="0" applyAlignment="0" applyProtection="0"/>
    <xf numFmtId="0" fontId="110" fillId="20" borderId="67" applyNumberFormat="0" applyAlignment="0" applyProtection="0"/>
    <xf numFmtId="0" fontId="110" fillId="20" borderId="67" applyNumberFormat="0" applyAlignment="0" applyProtection="0"/>
    <xf numFmtId="0" fontId="110" fillId="20" borderId="67" applyNumberFormat="0" applyAlignment="0" applyProtection="0"/>
    <xf numFmtId="0" fontId="110" fillId="20" borderId="67"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6" fillId="0" borderId="60"/>
    <xf numFmtId="4" fontId="86" fillId="0" borderId="68"/>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55">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55">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55">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55">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55">
      <protection locked="0"/>
    </xf>
    <xf numFmtId="0" fontId="111" fillId="0" borderId="13">
      <protection locked="0"/>
    </xf>
    <xf numFmtId="0" fontId="111" fillId="0" borderId="55">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55">
      <protection locked="0"/>
    </xf>
    <xf numFmtId="0" fontId="111" fillId="0" borderId="13">
      <protection locked="0"/>
    </xf>
    <xf numFmtId="0" fontId="111" fillId="0" borderId="55">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55">
      <protection locked="0"/>
    </xf>
    <xf numFmtId="0" fontId="111" fillId="0" borderId="13">
      <protection locked="0"/>
    </xf>
    <xf numFmtId="0" fontId="111" fillId="0" borderId="55">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55">
      <protection locked="0"/>
    </xf>
    <xf numFmtId="0" fontId="111" fillId="0" borderId="13">
      <protection locked="0"/>
    </xf>
    <xf numFmtId="0" fontId="111" fillId="0" borderId="55">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206" fontId="7" fillId="0" borderId="0"/>
    <xf numFmtId="206" fontId="7" fillId="0" borderId="0"/>
    <xf numFmtId="207" fontId="7" fillId="0" borderId="0"/>
    <xf numFmtId="206" fontId="7" fillId="0" borderId="0"/>
    <xf numFmtId="206" fontId="7" fillId="0" borderId="0"/>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55">
      <protection locked="0"/>
    </xf>
    <xf numFmtId="0" fontId="111" fillId="0" borderId="13">
      <protection locked="0"/>
    </xf>
    <xf numFmtId="0" fontId="111" fillId="0" borderId="55">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55">
      <protection locked="0"/>
    </xf>
    <xf numFmtId="0" fontId="111" fillId="0" borderId="13">
      <protection locked="0"/>
    </xf>
    <xf numFmtId="0" fontId="111" fillId="0" borderId="55">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55">
      <protection locked="0"/>
    </xf>
    <xf numFmtId="0" fontId="111" fillId="0" borderId="13">
      <protection locked="0"/>
    </xf>
    <xf numFmtId="0" fontId="111" fillId="0" borderId="55">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55">
      <protection locked="0"/>
    </xf>
    <xf numFmtId="0" fontId="111" fillId="0" borderId="13">
      <protection locked="0"/>
    </xf>
    <xf numFmtId="0" fontId="111" fillId="0" borderId="55">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55">
      <protection locked="0"/>
    </xf>
    <xf numFmtId="0" fontId="111" fillId="0" borderId="13">
      <protection locked="0"/>
    </xf>
    <xf numFmtId="0" fontId="111" fillId="0" borderId="55">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55">
      <protection locked="0"/>
    </xf>
    <xf numFmtId="0" fontId="111" fillId="0" borderId="13">
      <protection locked="0"/>
    </xf>
    <xf numFmtId="0" fontId="111" fillId="0" borderId="55">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55">
      <protection locked="0"/>
    </xf>
    <xf numFmtId="0" fontId="111" fillId="0" borderId="55">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5" applyFill="0" applyBorder="0" applyAlignment="0" applyProtection="0"/>
    <xf numFmtId="0" fontId="112" fillId="0" borderId="0" applyNumberFormat="0" applyFill="0" applyBorder="0" applyAlignment="0" applyProtection="0"/>
    <xf numFmtId="0" fontId="86" fillId="0" borderId="60"/>
    <xf numFmtId="0" fontId="41" fillId="0" borderId="0"/>
    <xf numFmtId="199" fontId="113" fillId="0" borderId="60"/>
    <xf numFmtId="49" fontId="75" fillId="0" borderId="0" applyFill="0" applyBorder="0" applyAlignment="0"/>
    <xf numFmtId="49" fontId="75" fillId="0" borderId="0" applyFill="0" applyBorder="0" applyAlignment="0"/>
    <xf numFmtId="0" fontId="7" fillId="0" borderId="0" applyFill="0" applyBorder="0" applyAlignment="0"/>
    <xf numFmtId="0" fontId="7" fillId="0" borderId="0" applyFill="0" applyBorder="0" applyAlignment="0"/>
    <xf numFmtId="0" fontId="40" fillId="0" borderId="56"/>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208" fontId="115" fillId="0" borderId="0" applyBorder="0">
      <alignment horizontal="centerContinuous" wrapText="1"/>
    </xf>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46" fillId="0" borderId="70" applyNumberFormat="0" applyFill="0" applyAlignment="0" applyProtection="0"/>
    <xf numFmtId="0" fontId="46" fillId="0" borderId="70" applyNumberFormat="0" applyFill="0" applyAlignment="0" applyProtection="0"/>
    <xf numFmtId="0" fontId="5" fillId="0" borderId="51" applyNumberFormat="0" applyFill="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203" fontId="40" fillId="0" borderId="0">
      <alignment horizontal="left"/>
    </xf>
    <xf numFmtId="0" fontId="107" fillId="0" borderId="56">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6"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21" fillId="0" borderId="0" applyNumberFormat="0" applyFill="0" applyBorder="0" applyAlignment="0" applyProtection="0"/>
    <xf numFmtId="9" fontId="7" fillId="0" borderId="0" applyFont="0" applyFill="0" applyBorder="0" applyAlignment="0" applyProtection="0"/>
  </cellStyleXfs>
  <cellXfs count="262">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applyAlignment="1"/>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applyAlignment="1"/>
    <xf numFmtId="0" fontId="7" fillId="5" borderId="26" xfId="3" applyFont="1" applyFill="1" applyBorder="1" applyAlignment="1"/>
    <xf numFmtId="173" fontId="7" fillId="5" borderId="26" xfId="3" applyNumberFormat="1" applyFont="1" applyFill="1" applyBorder="1" applyAlignment="1">
      <alignment horizontal="center"/>
    </xf>
    <xf numFmtId="174" fontId="7" fillId="8" borderId="26" xfId="3" applyNumberFormat="1" applyFont="1" applyFill="1" applyBorder="1" applyAlignment="1">
      <alignment horizontal="center"/>
    </xf>
    <xf numFmtId="0" fontId="7" fillId="8" borderId="27" xfId="3" applyFont="1" applyFill="1" applyBorder="1" applyAlignment="1"/>
    <xf numFmtId="0" fontId="50" fillId="4" borderId="0" xfId="0" applyFont="1" applyFill="1"/>
    <xf numFmtId="0" fontId="52" fillId="4" borderId="0" xfId="0" applyFont="1" applyFill="1"/>
    <xf numFmtId="0" fontId="50" fillId="4" borderId="0" xfId="0" applyFont="1" applyFill="1" applyBorder="1"/>
    <xf numFmtId="0" fontId="50" fillId="4" borderId="33" xfId="0" applyFont="1" applyFill="1" applyBorder="1"/>
    <xf numFmtId="0" fontId="50" fillId="4" borderId="34" xfId="0" applyFont="1" applyFill="1" applyBorder="1"/>
    <xf numFmtId="0" fontId="50" fillId="4" borderId="30" xfId="0" applyFont="1" applyFill="1" applyBorder="1"/>
    <xf numFmtId="0" fontId="50" fillId="4" borderId="38" xfId="0" applyFont="1" applyFill="1" applyBorder="1"/>
    <xf numFmtId="0" fontId="50" fillId="4" borderId="35" xfId="0" applyFont="1" applyFill="1" applyBorder="1"/>
    <xf numFmtId="0" fontId="50" fillId="4" borderId="36" xfId="0" applyFont="1" applyFill="1" applyBorder="1"/>
    <xf numFmtId="0" fontId="53" fillId="4" borderId="0" xfId="0" applyFont="1" applyFill="1"/>
    <xf numFmtId="0" fontId="52" fillId="4" borderId="0" xfId="0" applyFont="1" applyFill="1" applyBorder="1" applyAlignment="1" applyProtection="1">
      <protection locked="0"/>
    </xf>
    <xf numFmtId="0" fontId="9" fillId="4" borderId="0" xfId="327" applyFont="1" applyFill="1" applyBorder="1" applyAlignment="1" applyProtection="1">
      <alignment vertical="center"/>
    </xf>
    <xf numFmtId="0" fontId="9" fillId="4" borderId="0" xfId="327" applyFont="1" applyFill="1" applyBorder="1" applyAlignment="1" applyProtection="1">
      <alignment horizontal="left" vertical="center"/>
    </xf>
    <xf numFmtId="0" fontId="47" fillId="4" borderId="0" xfId="327" applyFont="1" applyFill="1" applyAlignment="1">
      <alignment vertical="center"/>
    </xf>
    <xf numFmtId="0" fontId="47" fillId="4" borderId="0" xfId="327" applyFont="1" applyFill="1" applyBorder="1" applyAlignment="1">
      <alignment vertical="center"/>
    </xf>
    <xf numFmtId="0" fontId="7" fillId="4" borderId="0" xfId="327" applyFont="1" applyFill="1" applyBorder="1" applyAlignment="1">
      <alignment vertical="center"/>
    </xf>
    <xf numFmtId="1" fontId="51" fillId="4" borderId="0" xfId="327" applyNumberFormat="1" applyFont="1" applyFill="1" applyBorder="1" applyAlignment="1" applyProtection="1">
      <alignment horizontal="left" vertical="center"/>
    </xf>
    <xf numFmtId="0" fontId="51" fillId="4" borderId="0" xfId="327" applyFont="1" applyFill="1" applyBorder="1" applyAlignment="1" applyProtection="1">
      <alignment vertical="center" wrapText="1"/>
    </xf>
    <xf numFmtId="0" fontId="7" fillId="4" borderId="0" xfId="327" applyFont="1" applyFill="1" applyBorder="1" applyAlignment="1">
      <alignment vertical="center" wrapText="1"/>
    </xf>
    <xf numFmtId="0" fontId="67" fillId="4" borderId="0" xfId="327" applyFont="1" applyFill="1" applyBorder="1" applyAlignment="1" applyProtection="1">
      <alignment vertical="top" wrapText="1"/>
    </xf>
    <xf numFmtId="0" fontId="7" fillId="4" borderId="0" xfId="327" applyFont="1" applyFill="1" applyBorder="1" applyAlignment="1">
      <alignment horizontal="left" vertical="center" wrapText="1"/>
    </xf>
    <xf numFmtId="0" fontId="71" fillId="4" borderId="0" xfId="327" applyFont="1" applyFill="1" applyBorder="1" applyAlignment="1">
      <alignment horizontal="left" vertical="center" wrapText="1"/>
    </xf>
    <xf numFmtId="0" fontId="71" fillId="4" borderId="0" xfId="327" applyFont="1" applyFill="1" applyBorder="1" applyAlignment="1">
      <alignment vertical="center" wrapText="1"/>
    </xf>
    <xf numFmtId="1" fontId="51" fillId="4" borderId="0" xfId="327" applyNumberFormat="1" applyFont="1" applyFill="1" applyBorder="1" applyAlignment="1" applyProtection="1">
      <alignment horizontal="center" vertical="center" wrapText="1"/>
    </xf>
    <xf numFmtId="1" fontId="51" fillId="4" borderId="35" xfId="327" applyNumberFormat="1" applyFont="1" applyFill="1" applyBorder="1" applyAlignment="1" applyProtection="1">
      <alignment horizontal="center" vertical="center"/>
    </xf>
    <xf numFmtId="1" fontId="65" fillId="4" borderId="0" xfId="327" applyNumberFormat="1" applyFont="1" applyFill="1" applyBorder="1" applyAlignment="1" applyProtection="1">
      <alignment horizontal="center" vertical="center"/>
    </xf>
    <xf numFmtId="0" fontId="51" fillId="4" borderId="20" xfId="327" applyFont="1" applyFill="1" applyBorder="1" applyAlignment="1" applyProtection="1">
      <alignment horizontal="center" vertical="center" wrapText="1"/>
    </xf>
    <xf numFmtId="0" fontId="51" fillId="4" borderId="0" xfId="327" applyFont="1" applyFill="1" applyBorder="1" applyAlignment="1" applyProtection="1">
      <alignment horizontal="left" vertical="center" wrapText="1"/>
    </xf>
    <xf numFmtId="0" fontId="73" fillId="4" borderId="0" xfId="327" applyFont="1" applyFill="1" applyBorder="1" applyAlignment="1" applyProtection="1">
      <alignment horizontal="right" vertical="center"/>
    </xf>
    <xf numFmtId="0" fontId="51" fillId="4" borderId="0" xfId="327" applyFont="1" applyFill="1" applyBorder="1" applyAlignment="1">
      <alignment vertical="center"/>
    </xf>
    <xf numFmtId="0" fontId="68" fillId="4" borderId="0" xfId="327" applyFont="1" applyFill="1" applyBorder="1" applyAlignment="1">
      <alignment horizontal="center" vertical="center"/>
    </xf>
    <xf numFmtId="0" fontId="68" fillId="4" borderId="0" xfId="327" applyFont="1" applyFill="1" applyBorder="1" applyAlignment="1">
      <alignment horizontal="center" vertical="center" wrapText="1"/>
    </xf>
    <xf numFmtId="0" fontId="51" fillId="4" borderId="0" xfId="327" applyFont="1" applyFill="1" applyBorder="1" applyAlignment="1">
      <alignment horizontal="center" vertical="center"/>
    </xf>
    <xf numFmtId="0" fontId="68" fillId="4" borderId="0" xfId="327" applyFont="1" applyFill="1" applyBorder="1" applyAlignment="1">
      <alignment horizontal="left" vertical="center"/>
    </xf>
    <xf numFmtId="0" fontId="51" fillId="4" borderId="0" xfId="327" applyFont="1" applyFill="1" applyBorder="1" applyAlignment="1">
      <alignment vertical="center" wrapText="1"/>
    </xf>
    <xf numFmtId="0" fontId="68" fillId="4" borderId="0" xfId="327" applyFont="1" applyFill="1" applyBorder="1" applyAlignment="1">
      <alignment horizontal="right" vertical="center" wrapText="1"/>
    </xf>
    <xf numFmtId="184" fontId="51" fillId="4" borderId="0" xfId="1879" applyNumberFormat="1" applyFont="1" applyFill="1" applyBorder="1" applyAlignment="1">
      <alignment horizontal="center" vertical="center" wrapText="1"/>
    </xf>
    <xf numFmtId="184" fontId="52" fillId="4" borderId="22" xfId="1879" applyNumberFormat="1" applyFont="1" applyFill="1" applyBorder="1" applyAlignment="1" applyProtection="1">
      <alignment vertical="center" wrapText="1"/>
    </xf>
    <xf numFmtId="0" fontId="51" fillId="4" borderId="0" xfId="327" applyFont="1" applyFill="1" applyBorder="1" applyAlignment="1">
      <alignment horizontal="left" vertical="center"/>
    </xf>
    <xf numFmtId="1" fontId="51" fillId="4" borderId="0" xfId="327" applyNumberFormat="1" applyFont="1" applyFill="1" applyAlignment="1">
      <alignment horizontal="center" vertical="center"/>
    </xf>
    <xf numFmtId="0" fontId="51" fillId="4" borderId="0" xfId="327" applyFont="1" applyFill="1" applyAlignment="1">
      <alignment horizontal="center" vertical="center" wrapText="1"/>
    </xf>
    <xf numFmtId="0" fontId="51" fillId="4" borderId="0" xfId="327" applyFont="1" applyFill="1" applyAlignment="1">
      <alignment vertical="center" wrapText="1"/>
    </xf>
    <xf numFmtId="0" fontId="73" fillId="4" borderId="0" xfId="327" applyFont="1" applyFill="1" applyAlignment="1">
      <alignment horizontal="right" vertical="center"/>
    </xf>
    <xf numFmtId="0" fontId="66" fillId="4" borderId="0" xfId="327" applyFont="1" applyFill="1" applyAlignment="1">
      <alignment horizontal="left" vertical="center"/>
    </xf>
    <xf numFmtId="0" fontId="7" fillId="4" borderId="0" xfId="327" applyFont="1" applyFill="1" applyAlignment="1">
      <alignment horizontal="center" vertical="center" wrapText="1"/>
    </xf>
    <xf numFmtId="0" fontId="7" fillId="4" borderId="0" xfId="327" applyFont="1" applyFill="1" applyAlignment="1">
      <alignment vertical="center" wrapText="1"/>
    </xf>
    <xf numFmtId="0" fontId="66" fillId="4" borderId="0" xfId="327" applyFont="1" applyFill="1" applyAlignment="1">
      <alignment horizontal="right" vertical="center"/>
    </xf>
    <xf numFmtId="0" fontId="68" fillId="81" borderId="29" xfId="327" applyFont="1" applyFill="1" applyBorder="1" applyAlignment="1" applyProtection="1">
      <alignment horizontal="center" vertical="center" wrapText="1"/>
    </xf>
    <xf numFmtId="0" fontId="68" fillId="81" borderId="30" xfId="327" applyFont="1" applyFill="1" applyBorder="1" applyAlignment="1" applyProtection="1">
      <alignment horizontal="center" vertical="center" wrapText="1"/>
    </xf>
    <xf numFmtId="0" fontId="10" fillId="5" borderId="54" xfId="3" applyFont="1" applyFill="1" applyBorder="1" applyAlignment="1"/>
    <xf numFmtId="184" fontId="68" fillId="81" borderId="29" xfId="1879" applyNumberFormat="1" applyFont="1" applyFill="1" applyBorder="1" applyAlignment="1" applyProtection="1">
      <alignment horizontal="center" vertical="center" wrapText="1"/>
    </xf>
    <xf numFmtId="184" fontId="68" fillId="81" borderId="30" xfId="1879" applyNumberFormat="1" applyFont="1" applyFill="1" applyBorder="1" applyAlignment="1" applyProtection="1">
      <alignment horizontal="center" vertical="center" wrapText="1"/>
    </xf>
    <xf numFmtId="170" fontId="51" fillId="110" borderId="11" xfId="1" applyFont="1" applyFill="1" applyBorder="1" applyAlignment="1" applyProtection="1">
      <alignment horizontal="center" vertical="center" wrapText="1"/>
      <protection locked="0"/>
    </xf>
    <xf numFmtId="170" fontId="68" fillId="110" borderId="39" xfId="1" applyFont="1" applyFill="1" applyBorder="1" applyAlignment="1" applyProtection="1">
      <alignment horizontal="center" vertical="center"/>
      <protection locked="0"/>
    </xf>
    <xf numFmtId="170" fontId="68" fillId="110" borderId="27" xfId="1" applyFont="1" applyFill="1" applyBorder="1" applyAlignment="1" applyProtection="1">
      <alignment horizontal="center" vertical="center"/>
      <protection locked="0"/>
    </xf>
    <xf numFmtId="184" fontId="52" fillId="4" borderId="0" xfId="1879" applyNumberFormat="1" applyFont="1" applyFill="1" applyBorder="1" applyAlignment="1" applyProtection="1">
      <alignment vertical="center" wrapText="1"/>
    </xf>
    <xf numFmtId="170" fontId="74" fillId="110" borderId="11" xfId="1" applyFont="1" applyFill="1" applyBorder="1" applyAlignment="1" applyProtection="1">
      <alignment horizontal="center" vertical="center" wrapText="1"/>
    </xf>
    <xf numFmtId="170" fontId="68" fillId="110" borderId="72" xfId="1" applyFont="1" applyFill="1" applyBorder="1" applyAlignment="1" applyProtection="1">
      <alignment horizontal="center" vertical="center"/>
      <protection locked="0"/>
    </xf>
    <xf numFmtId="170" fontId="51" fillId="110" borderId="71" xfId="1" applyFont="1" applyFill="1" applyBorder="1" applyAlignment="1" applyProtection="1">
      <alignment horizontal="center" vertical="center" wrapText="1"/>
      <protection locked="0"/>
    </xf>
    <xf numFmtId="170" fontId="74" fillId="110" borderId="71" xfId="1" applyFont="1" applyFill="1" applyBorder="1" applyAlignment="1" applyProtection="1">
      <alignment horizontal="center" vertical="center" wrapText="1"/>
    </xf>
    <xf numFmtId="1" fontId="65" fillId="4" borderId="0" xfId="327" applyNumberFormat="1" applyFont="1" applyFill="1" applyBorder="1" applyAlignment="1" applyProtection="1">
      <alignment horizontal="left" vertical="center"/>
    </xf>
    <xf numFmtId="1" fontId="51" fillId="4" borderId="0" xfId="327" applyNumberFormat="1" applyFont="1" applyFill="1" applyBorder="1" applyAlignment="1">
      <alignment horizontal="center" vertical="center"/>
    </xf>
    <xf numFmtId="1" fontId="70" fillId="4" borderId="0" xfId="327" applyNumberFormat="1" applyFont="1" applyFill="1" applyBorder="1" applyAlignment="1" applyProtection="1">
      <alignment horizontal="center" vertical="center" wrapText="1"/>
    </xf>
    <xf numFmtId="180" fontId="70" fillId="4" borderId="0" xfId="327" applyNumberFormat="1" applyFont="1" applyFill="1" applyBorder="1" applyAlignment="1" applyProtection="1">
      <alignment horizontal="center" vertical="center" wrapText="1"/>
    </xf>
    <xf numFmtId="0" fontId="118" fillId="4" borderId="0" xfId="0" applyFont="1" applyFill="1"/>
    <xf numFmtId="0" fontId="119" fillId="4" borderId="0" xfId="0" applyFont="1" applyFill="1"/>
    <xf numFmtId="0" fontId="52" fillId="4" borderId="37" xfId="0" applyFont="1" applyFill="1" applyBorder="1" applyAlignment="1">
      <alignment horizontal="left" vertical="center" indent="4"/>
    </xf>
    <xf numFmtId="0" fontId="50" fillId="28" borderId="37" xfId="0" applyFont="1" applyFill="1" applyBorder="1" applyAlignment="1">
      <alignment horizontal="left" indent="4"/>
    </xf>
    <xf numFmtId="0" fontId="50" fillId="28" borderId="0" xfId="0" applyFont="1" applyFill="1" applyBorder="1"/>
    <xf numFmtId="0" fontId="50" fillId="4" borderId="37" xfId="0" applyFont="1" applyFill="1" applyBorder="1" applyAlignment="1">
      <alignment horizontal="left" indent="4"/>
    </xf>
    <xf numFmtId="0" fontId="52" fillId="27" borderId="37" xfId="0" applyFont="1" applyFill="1" applyBorder="1" applyAlignment="1">
      <alignment horizontal="left" indent="4"/>
    </xf>
    <xf numFmtId="0" fontId="50" fillId="27" borderId="0" xfId="0" applyFont="1" applyFill="1" applyBorder="1"/>
    <xf numFmtId="0" fontId="50" fillId="4" borderId="20" xfId="0" applyFont="1" applyFill="1" applyBorder="1"/>
    <xf numFmtId="184" fontId="73" fillId="4" borderId="0" xfId="1879" applyNumberFormat="1" applyFont="1" applyFill="1" applyBorder="1" applyAlignment="1" applyProtection="1">
      <alignment horizontal="center" vertical="center"/>
    </xf>
    <xf numFmtId="184" fontId="73" fillId="4" borderId="0" xfId="1879" applyNumberFormat="1" applyFont="1" applyFill="1" applyBorder="1" applyAlignment="1" applyProtection="1">
      <alignment horizontal="left" vertical="center" wrapText="1"/>
    </xf>
    <xf numFmtId="0" fontId="73" fillId="4" borderId="0" xfId="327" applyFont="1" applyFill="1" applyBorder="1" applyAlignment="1" applyProtection="1">
      <alignment horizontal="left" vertical="center" wrapText="1"/>
    </xf>
    <xf numFmtId="1" fontId="51" fillId="4" borderId="0" xfId="327" applyNumberFormat="1" applyFont="1" applyFill="1" applyBorder="1" applyAlignment="1" applyProtection="1">
      <alignment vertical="center" wrapText="1"/>
    </xf>
    <xf numFmtId="0" fontId="51" fillId="4" borderId="0" xfId="327" applyFont="1" applyFill="1" applyBorder="1" applyAlignment="1" applyProtection="1">
      <alignment vertical="top" wrapText="1"/>
    </xf>
    <xf numFmtId="0" fontId="69" fillId="4" borderId="0" xfId="327" applyFont="1" applyFill="1" applyBorder="1" applyAlignment="1" applyProtection="1">
      <alignment vertical="top" wrapText="1"/>
    </xf>
    <xf numFmtId="0" fontId="72" fillId="4" borderId="0" xfId="327" applyFont="1" applyFill="1" applyBorder="1" applyAlignment="1" applyProtection="1">
      <alignment vertical="top" wrapText="1"/>
    </xf>
    <xf numFmtId="0" fontId="52" fillId="4" borderId="37" xfId="0" applyFont="1" applyFill="1" applyBorder="1" applyAlignment="1">
      <alignment horizontal="left" indent="4"/>
    </xf>
    <xf numFmtId="170" fontId="68" fillId="112" borderId="40" xfId="1" applyFont="1" applyFill="1" applyBorder="1" applyAlignment="1" applyProtection="1">
      <alignment horizontal="center" vertical="center" wrapText="1"/>
      <protection locked="0"/>
    </xf>
    <xf numFmtId="0" fontId="68" fillId="112" borderId="11" xfId="327" applyFont="1" applyFill="1" applyBorder="1" applyAlignment="1" applyProtection="1">
      <alignment horizontal="center" vertical="center" wrapText="1"/>
      <protection locked="0"/>
    </xf>
    <xf numFmtId="170" fontId="68" fillId="28" borderId="11" xfId="1" applyFont="1" applyFill="1" applyBorder="1" applyAlignment="1" applyProtection="1">
      <alignment horizontal="center" vertical="center" wrapText="1"/>
      <protection locked="0"/>
    </xf>
    <xf numFmtId="170" fontId="68" fillId="28" borderId="26" xfId="1" applyFont="1" applyFill="1" applyBorder="1" applyAlignment="1" applyProtection="1">
      <alignment horizontal="center" vertical="center" wrapText="1"/>
      <protection locked="0"/>
    </xf>
    <xf numFmtId="0" fontId="66" fillId="4" borderId="0" xfId="327" applyFont="1" applyFill="1" applyBorder="1" applyAlignment="1">
      <alignment horizontal="left" vertical="center"/>
    </xf>
    <xf numFmtId="10" fontId="7" fillId="5" borderId="27" xfId="3" applyNumberFormat="1" applyFont="1" applyFill="1" applyBorder="1" applyAlignment="1">
      <alignment horizontal="center"/>
    </xf>
    <xf numFmtId="170" fontId="68" fillId="112" borderId="42" xfId="1" applyFont="1" applyFill="1" applyBorder="1" applyAlignment="1" applyProtection="1">
      <alignment horizontal="center" vertical="center" wrapText="1"/>
      <protection locked="0"/>
    </xf>
    <xf numFmtId="170" fontId="51" fillId="110" borderId="26" xfId="1" applyFont="1" applyFill="1" applyBorder="1" applyAlignment="1" applyProtection="1">
      <alignment horizontal="center" vertical="center" wrapText="1"/>
      <protection locked="0"/>
    </xf>
    <xf numFmtId="170" fontId="74" fillId="110" borderId="26" xfId="1" applyFont="1" applyFill="1" applyBorder="1" applyAlignment="1" applyProtection="1">
      <alignment horizontal="center" vertical="center" wrapText="1"/>
    </xf>
    <xf numFmtId="170" fontId="68" fillId="112" borderId="76" xfId="1" applyFont="1" applyFill="1" applyBorder="1" applyAlignment="1" applyProtection="1">
      <alignment horizontal="center" vertical="center" wrapText="1"/>
      <protection locked="0"/>
    </xf>
    <xf numFmtId="0" fontId="7" fillId="4" borderId="0" xfId="3" applyFont="1" applyFill="1"/>
    <xf numFmtId="0" fontId="65" fillId="4" borderId="0" xfId="3559" applyFont="1" applyFill="1" applyAlignment="1">
      <alignment horizontal="left" vertical="center"/>
    </xf>
    <xf numFmtId="0" fontId="7" fillId="4" borderId="0" xfId="3559" applyFont="1" applyFill="1" applyAlignment="1">
      <alignment horizontal="left" vertical="top"/>
    </xf>
    <xf numFmtId="0" fontId="7" fillId="4" borderId="0" xfId="3559" applyFont="1" applyFill="1" applyAlignment="1">
      <alignment vertical="center"/>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5" fillId="4" borderId="0" xfId="3559" applyNumberFormat="1" applyFont="1" applyFill="1" applyAlignment="1">
      <alignment vertical="center"/>
    </xf>
    <xf numFmtId="0" fontId="9" fillId="4" borderId="40"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Border="1" applyAlignment="1">
      <alignment horizontal="center" vertical="top"/>
    </xf>
    <xf numFmtId="0" fontId="9" fillId="4" borderId="0" xfId="329" quotePrefix="1" applyFont="1" applyFill="1" applyAlignment="1">
      <alignment horizontal="left" vertical="top"/>
    </xf>
    <xf numFmtId="0" fontId="9" fillId="4" borderId="41" xfId="329" quotePrefix="1" applyFont="1" applyFill="1" applyBorder="1" applyAlignment="1">
      <alignment horizontal="left" vertical="center"/>
    </xf>
    <xf numFmtId="190" fontId="47" fillId="4" borderId="0" xfId="329" applyNumberFormat="1" applyFont="1" applyFill="1" applyBorder="1" applyAlignment="1"/>
    <xf numFmtId="0" fontId="47" fillId="4" borderId="0" xfId="329" applyFont="1" applyFill="1" applyAlignment="1"/>
    <xf numFmtId="0" fontId="7" fillId="4" borderId="0" xfId="329" applyFont="1" applyFill="1" applyAlignment="1"/>
    <xf numFmtId="0" fontId="120" fillId="4" borderId="0" xfId="329" applyFont="1" applyFill="1" applyBorder="1" applyAlignment="1">
      <alignment vertical="center" wrapText="1"/>
    </xf>
    <xf numFmtId="0" fontId="7" fillId="4" borderId="0" xfId="329" applyFill="1" applyAlignment="1">
      <alignment vertical="center" wrapText="1"/>
    </xf>
    <xf numFmtId="0" fontId="123" fillId="4" borderId="0" xfId="329" quotePrefix="1" applyFont="1" applyFill="1" applyAlignment="1">
      <alignment vertical="center"/>
    </xf>
    <xf numFmtId="3" fontId="7" fillId="4" borderId="13" xfId="329" applyNumberFormat="1" applyFont="1" applyFill="1" applyBorder="1" applyAlignment="1">
      <alignment horizontal="left" vertical="top"/>
    </xf>
    <xf numFmtId="3" fontId="7" fillId="4" borderId="14" xfId="329" applyNumberFormat="1" applyFont="1" applyFill="1" applyBorder="1" applyAlignment="1">
      <alignment horizontal="center" vertical="center"/>
    </xf>
    <xf numFmtId="170" fontId="68" fillId="111" borderId="43" xfId="1" applyFont="1" applyFill="1" applyBorder="1" applyAlignment="1">
      <alignment horizontal="center" vertical="center" wrapText="1"/>
    </xf>
    <xf numFmtId="170" fontId="68" fillId="5" borderId="43" xfId="1" applyFont="1" applyFill="1" applyBorder="1" applyAlignment="1">
      <alignment horizontal="center" vertical="center" wrapText="1"/>
    </xf>
    <xf numFmtId="170" fontId="68" fillId="5" borderId="44" xfId="1" applyFont="1" applyFill="1" applyBorder="1" applyAlignment="1">
      <alignment horizontal="center" vertical="center" wrapText="1"/>
    </xf>
    <xf numFmtId="0" fontId="68" fillId="111" borderId="88" xfId="327" applyFont="1" applyFill="1" applyBorder="1" applyAlignment="1">
      <alignment horizontal="center" vertical="center" wrapText="1"/>
    </xf>
    <xf numFmtId="170" fontId="68" fillId="5" borderId="88" xfId="1" applyFont="1" applyFill="1" applyBorder="1" applyAlignment="1">
      <alignment horizontal="center" vertical="center" wrapText="1"/>
    </xf>
    <xf numFmtId="170" fontId="68" fillId="5" borderId="89" xfId="1" applyFont="1" applyFill="1" applyBorder="1" applyAlignment="1">
      <alignment horizontal="center" vertical="center" wrapText="1"/>
    </xf>
    <xf numFmtId="0" fontId="68" fillId="111" borderId="86" xfId="327" applyFont="1" applyFill="1" applyBorder="1" applyAlignment="1">
      <alignment horizontal="center" vertical="center" wrapText="1"/>
    </xf>
    <xf numFmtId="0" fontId="68" fillId="112" borderId="71" xfId="327" applyFont="1" applyFill="1" applyBorder="1" applyAlignment="1" applyProtection="1">
      <alignment horizontal="center" vertical="center" wrapText="1"/>
      <protection locked="0"/>
    </xf>
    <xf numFmtId="170" fontId="68" fillId="111" borderId="77" xfId="1" applyFont="1" applyFill="1" applyBorder="1" applyAlignment="1">
      <alignment horizontal="center" vertical="center" wrapText="1"/>
    </xf>
    <xf numFmtId="0" fontId="73" fillId="4" borderId="0" xfId="327" applyFont="1" applyFill="1" applyBorder="1" applyAlignment="1" applyProtection="1">
      <alignment horizontal="center" vertical="center"/>
    </xf>
    <xf numFmtId="0" fontId="68" fillId="111" borderId="90" xfId="327" applyFont="1" applyFill="1" applyBorder="1" applyAlignment="1">
      <alignment horizontal="center" vertical="center" wrapText="1"/>
    </xf>
    <xf numFmtId="0" fontId="68" fillId="112" borderId="93" xfId="327" applyFont="1" applyFill="1" applyBorder="1" applyAlignment="1" applyProtection="1">
      <alignment horizontal="center" vertical="center" wrapText="1"/>
      <protection locked="0"/>
    </xf>
    <xf numFmtId="170" fontId="68" fillId="111" borderId="91" xfId="1" applyFont="1" applyFill="1" applyBorder="1" applyAlignment="1">
      <alignment horizontal="center" vertical="center" wrapText="1"/>
    </xf>
    <xf numFmtId="170" fontId="68" fillId="112" borderId="90" xfId="1" applyFont="1" applyFill="1" applyBorder="1" applyAlignment="1" applyProtection="1">
      <alignment horizontal="center" vertical="center" wrapText="1"/>
      <protection locked="0"/>
    </xf>
    <xf numFmtId="170" fontId="51" fillId="110" borderId="93" xfId="1" applyFont="1" applyFill="1" applyBorder="1" applyAlignment="1" applyProtection="1">
      <alignment horizontal="center" vertical="center" wrapText="1"/>
      <protection locked="0"/>
    </xf>
    <xf numFmtId="170" fontId="74" fillId="110" borderId="93" xfId="1" applyFont="1" applyFill="1" applyBorder="1" applyAlignment="1" applyProtection="1">
      <alignment horizontal="center" vertical="center" wrapText="1"/>
    </xf>
    <xf numFmtId="170" fontId="68" fillId="110" borderId="94" xfId="1" applyFont="1" applyFill="1" applyBorder="1" applyAlignment="1" applyProtection="1">
      <alignment horizontal="center" vertical="center"/>
      <protection locked="0"/>
    </xf>
    <xf numFmtId="184" fontId="68" fillId="4" borderId="23" xfId="327" applyNumberFormat="1" applyFont="1" applyFill="1" applyBorder="1" applyAlignment="1">
      <alignment horizontal="center" vertical="center"/>
    </xf>
    <xf numFmtId="0" fontId="124" fillId="4" borderId="37" xfId="0" applyFont="1" applyFill="1" applyBorder="1" applyAlignment="1">
      <alignment horizontal="left" indent="4"/>
    </xf>
    <xf numFmtId="170" fontId="51" fillId="110" borderId="78" xfId="1" applyFont="1" applyFill="1" applyBorder="1" applyAlignment="1" applyProtection="1">
      <alignment horizontal="center" vertical="center" wrapText="1"/>
      <protection locked="0"/>
    </xf>
    <xf numFmtId="170" fontId="74" fillId="110" borderId="78" xfId="1" applyFont="1" applyFill="1" applyBorder="1" applyAlignment="1" applyProtection="1">
      <alignment horizontal="center" vertical="center" wrapText="1"/>
    </xf>
    <xf numFmtId="170" fontId="68" fillId="110" borderId="75" xfId="1" applyFont="1" applyFill="1" applyBorder="1" applyAlignment="1" applyProtection="1">
      <alignment horizontal="center" vertical="center"/>
      <protection locked="0"/>
    </xf>
    <xf numFmtId="170" fontId="68" fillId="112" borderId="74" xfId="1" applyFont="1" applyFill="1" applyBorder="1" applyAlignment="1" applyProtection="1">
      <alignment horizontal="center" vertical="center" wrapText="1"/>
      <protection locked="0"/>
    </xf>
    <xf numFmtId="170" fontId="68" fillId="5" borderId="87" xfId="1" applyFont="1" applyFill="1" applyBorder="1" applyAlignment="1">
      <alignment horizontal="center" vertical="center" wrapText="1"/>
    </xf>
    <xf numFmtId="170" fontId="68" fillId="28" borderId="78" xfId="1" applyFont="1" applyFill="1" applyBorder="1" applyAlignment="1" applyProtection="1">
      <alignment horizontal="center" vertical="center" wrapText="1"/>
      <protection locked="0"/>
    </xf>
    <xf numFmtId="170" fontId="68" fillId="5" borderId="79" xfId="1" applyFont="1" applyFill="1" applyBorder="1" applyAlignment="1">
      <alignment horizontal="center" vertical="center" wrapText="1"/>
    </xf>
    <xf numFmtId="170" fontId="68" fillId="5" borderId="86" xfId="1" applyFont="1" applyFill="1" applyBorder="1" applyAlignment="1">
      <alignment horizontal="center" vertical="center" wrapText="1"/>
    </xf>
    <xf numFmtId="170" fontId="68" fillId="28" borderId="71" xfId="1" applyFont="1" applyFill="1" applyBorder="1" applyAlignment="1" applyProtection="1">
      <alignment horizontal="center" vertical="center" wrapText="1"/>
      <protection locked="0"/>
    </xf>
    <xf numFmtId="170" fontId="68" fillId="5" borderId="77" xfId="1" applyFont="1" applyFill="1" applyBorder="1" applyAlignment="1">
      <alignment horizontal="center" vertical="center" wrapText="1"/>
    </xf>
    <xf numFmtId="0" fontId="67" fillId="81" borderId="10" xfId="327" applyFont="1" applyFill="1" applyBorder="1" applyAlignment="1">
      <alignment horizontal="center" vertical="center"/>
    </xf>
    <xf numFmtId="0" fontId="68" fillId="113" borderId="7" xfId="327" applyFont="1" applyFill="1" applyBorder="1" applyAlignment="1">
      <alignment horizontal="center" vertical="center" wrapText="1"/>
    </xf>
    <xf numFmtId="184" fontId="68" fillId="4" borderId="0" xfId="327" applyNumberFormat="1" applyFont="1" applyFill="1" applyBorder="1" applyAlignment="1">
      <alignment horizontal="center" vertical="center"/>
    </xf>
    <xf numFmtId="0" fontId="51" fillId="4" borderId="29" xfId="327" applyFont="1" applyFill="1" applyBorder="1" applyAlignment="1">
      <alignment horizontal="center" vertical="center" wrapText="1"/>
    </xf>
    <xf numFmtId="0" fontId="51" fillId="4" borderId="28" xfId="327" applyFont="1" applyFill="1" applyBorder="1" applyAlignment="1">
      <alignment horizontal="center" vertical="center" wrapText="1"/>
    </xf>
    <xf numFmtId="0" fontId="51" fillId="4" borderId="0" xfId="327" applyFont="1" applyFill="1" applyBorder="1" applyAlignment="1" applyProtection="1">
      <alignment horizontal="center" vertical="center" wrapText="1"/>
    </xf>
    <xf numFmtId="0" fontId="51" fillId="4" borderId="33" xfId="327" applyFont="1" applyFill="1" applyBorder="1" applyAlignment="1">
      <alignment horizontal="center" vertical="center" wrapText="1"/>
    </xf>
    <xf numFmtId="0" fontId="51" fillId="4" borderId="35" xfId="327" applyFont="1" applyFill="1" applyBorder="1" applyAlignment="1">
      <alignment horizontal="center" vertical="center" wrapText="1"/>
    </xf>
    <xf numFmtId="0" fontId="51" fillId="4" borderId="37" xfId="327" applyFont="1" applyFill="1" applyBorder="1" applyAlignment="1">
      <alignment horizontal="center" vertical="center" wrapText="1"/>
    </xf>
    <xf numFmtId="0" fontId="51" fillId="4" borderId="5" xfId="327" applyFont="1" applyFill="1" applyBorder="1" applyAlignment="1">
      <alignment vertical="center"/>
    </xf>
    <xf numFmtId="0" fontId="51" fillId="4" borderId="10" xfId="327" applyFont="1" applyFill="1" applyBorder="1" applyAlignment="1">
      <alignment vertical="center"/>
    </xf>
    <xf numFmtId="0" fontId="51" fillId="4" borderId="8" xfId="327" applyFont="1" applyFill="1" applyBorder="1" applyAlignment="1">
      <alignment vertical="center"/>
    </xf>
    <xf numFmtId="0" fontId="51" fillId="4" borderId="7" xfId="327" applyFont="1" applyFill="1" applyBorder="1" applyAlignment="1">
      <alignment vertical="center"/>
    </xf>
    <xf numFmtId="173" fontId="7" fillId="28" borderId="13" xfId="3" applyNumberFormat="1" applyFont="1" applyFill="1" applyBorder="1" applyAlignment="1" applyProtection="1">
      <alignment horizontal="center"/>
      <protection locked="0"/>
    </xf>
    <xf numFmtId="174" fontId="7" fillId="28" borderId="13" xfId="3" applyNumberFormat="1" applyFont="1" applyFill="1" applyBorder="1" applyAlignment="1" applyProtection="1">
      <alignment horizontal="center"/>
      <protection locked="0"/>
    </xf>
    <xf numFmtId="0" fontId="7" fillId="28" borderId="14" xfId="3" applyFont="1" applyFill="1" applyBorder="1" applyAlignment="1" applyProtection="1">
      <protection locked="0"/>
    </xf>
    <xf numFmtId="173" fontId="7" fillId="28" borderId="71" xfId="3" applyNumberFormat="1" applyFont="1" applyFill="1" applyBorder="1" applyAlignment="1" applyProtection="1">
      <alignment horizontal="center"/>
      <protection locked="0"/>
    </xf>
    <xf numFmtId="0" fontId="51" fillId="4" borderId="29" xfId="327" applyFont="1" applyFill="1" applyBorder="1" applyAlignment="1">
      <alignment horizontal="left" vertical="center" wrapText="1"/>
    </xf>
    <xf numFmtId="0" fontId="51" fillId="4" borderId="92" xfId="327" applyFont="1" applyFill="1" applyBorder="1" applyAlignment="1">
      <alignment horizontal="left" vertical="center" wrapText="1"/>
    </xf>
    <xf numFmtId="0" fontId="51" fillId="4" borderId="28" xfId="327" applyFont="1" applyFill="1" applyBorder="1" applyAlignment="1">
      <alignment horizontal="left" vertical="center" wrapText="1"/>
    </xf>
    <xf numFmtId="0" fontId="67" fillId="81" borderId="33" xfId="327" applyFont="1" applyFill="1" applyBorder="1" applyAlignment="1">
      <alignment horizontal="center" vertical="center" wrapText="1"/>
    </xf>
    <xf numFmtId="0" fontId="67" fillId="81" borderId="35" xfId="327" applyFont="1" applyFill="1" applyBorder="1" applyAlignment="1">
      <alignment horizontal="center" vertical="center" wrapText="1"/>
    </xf>
    <xf numFmtId="0" fontId="68" fillId="81" borderId="29" xfId="327" applyFont="1" applyFill="1" applyBorder="1" applyAlignment="1">
      <alignment horizontal="center" vertical="center" wrapText="1"/>
    </xf>
    <xf numFmtId="0" fontId="68" fillId="81" borderId="28" xfId="327" applyFont="1" applyFill="1" applyBorder="1" applyAlignment="1">
      <alignment horizontal="center" vertical="center" wrapText="1"/>
    </xf>
    <xf numFmtId="0" fontId="51" fillId="4" borderId="29" xfId="327" applyFont="1" applyFill="1" applyBorder="1" applyAlignment="1">
      <alignment horizontal="center" vertical="center" wrapText="1"/>
    </xf>
    <xf numFmtId="0" fontId="51" fillId="4" borderId="28" xfId="327" applyFont="1" applyFill="1" applyBorder="1" applyAlignment="1">
      <alignment horizontal="center" vertical="center" wrapText="1"/>
    </xf>
    <xf numFmtId="0" fontId="67" fillId="81" borderId="37" xfId="327" applyFont="1" applyFill="1" applyBorder="1" applyAlignment="1">
      <alignment horizontal="center" vertical="center" wrapText="1"/>
    </xf>
    <xf numFmtId="0" fontId="68" fillId="81" borderId="92" xfId="327" applyFont="1" applyFill="1" applyBorder="1" applyAlignment="1">
      <alignment horizontal="center" vertical="center" wrapText="1"/>
    </xf>
    <xf numFmtId="0" fontId="68" fillId="80" borderId="5" xfId="327" applyFont="1" applyFill="1" applyBorder="1" applyAlignment="1">
      <alignment horizontal="center" vertical="center"/>
    </xf>
    <xf numFmtId="0" fontId="68" fillId="80" borderId="10" xfId="327" applyFont="1" applyFill="1" applyBorder="1" applyAlignment="1">
      <alignment horizontal="center" vertical="center"/>
    </xf>
    <xf numFmtId="0" fontId="68" fillId="80" borderId="8" xfId="327" applyFont="1" applyFill="1" applyBorder="1" applyAlignment="1">
      <alignment horizontal="center" vertical="center"/>
    </xf>
    <xf numFmtId="0" fontId="52" fillId="22" borderId="5" xfId="0" applyFont="1" applyFill="1" applyBorder="1" applyAlignment="1" applyProtection="1">
      <alignment horizontal="center" vertical="center"/>
      <protection locked="0"/>
    </xf>
    <xf numFmtId="0" fontId="52" fillId="22" borderId="10" xfId="0" applyFont="1" applyFill="1" applyBorder="1" applyAlignment="1" applyProtection="1">
      <alignment horizontal="center" vertical="center"/>
      <protection locked="0"/>
    </xf>
    <xf numFmtId="0" fontId="52" fillId="22" borderId="8" xfId="0" applyFont="1" applyFill="1" applyBorder="1" applyAlignment="1" applyProtection="1">
      <alignment horizontal="center" vertical="center"/>
      <protection locked="0"/>
    </xf>
    <xf numFmtId="184" fontId="67" fillId="4" borderId="5" xfId="327" applyNumberFormat="1" applyFont="1" applyFill="1" applyBorder="1" applyAlignment="1">
      <alignment horizontal="center" vertical="center" wrapText="1"/>
    </xf>
    <xf numFmtId="184" fontId="67" fillId="4" borderId="10" xfId="327" applyNumberFormat="1" applyFont="1" applyFill="1" applyBorder="1" applyAlignment="1">
      <alignment horizontal="center" vertical="center" wrapText="1"/>
    </xf>
    <xf numFmtId="184" fontId="67" fillId="4" borderId="8" xfId="327" applyNumberFormat="1" applyFont="1" applyFill="1" applyBorder="1" applyAlignment="1">
      <alignment horizontal="center" vertical="center" wrapText="1"/>
    </xf>
    <xf numFmtId="0" fontId="51" fillId="28" borderId="33" xfId="1879" applyNumberFormat="1" applyFont="1" applyFill="1" applyBorder="1" applyAlignment="1" applyProtection="1">
      <alignment horizontal="left" vertical="top" wrapText="1"/>
      <protection locked="0"/>
    </xf>
    <xf numFmtId="0" fontId="51" fillId="28" borderId="34" xfId="1879" applyNumberFormat="1" applyFont="1" applyFill="1" applyBorder="1" applyAlignment="1" applyProtection="1">
      <alignment horizontal="left" vertical="top" wrapText="1"/>
      <protection locked="0"/>
    </xf>
    <xf numFmtId="0" fontId="51" fillId="28" borderId="30" xfId="1879" applyNumberFormat="1" applyFont="1" applyFill="1" applyBorder="1" applyAlignment="1" applyProtection="1">
      <alignment horizontal="left" vertical="top" wrapText="1"/>
      <protection locked="0"/>
    </xf>
    <xf numFmtId="0" fontId="51" fillId="28" borderId="37" xfId="1879" applyNumberFormat="1" applyFont="1" applyFill="1" applyBorder="1" applyAlignment="1" applyProtection="1">
      <alignment horizontal="left" vertical="top" wrapText="1"/>
      <protection locked="0"/>
    </xf>
    <xf numFmtId="0" fontId="51" fillId="28" borderId="0" xfId="1879" applyNumberFormat="1" applyFont="1" applyFill="1" applyBorder="1" applyAlignment="1" applyProtection="1">
      <alignment horizontal="left" vertical="top" wrapText="1"/>
      <protection locked="0"/>
    </xf>
    <xf numFmtId="0" fontId="51" fillId="28" borderId="38" xfId="1879" applyNumberFormat="1" applyFont="1" applyFill="1" applyBorder="1" applyAlignment="1" applyProtection="1">
      <alignment horizontal="left" vertical="top" wrapText="1"/>
      <protection locked="0"/>
    </xf>
    <xf numFmtId="0" fontId="51" fillId="28" borderId="35" xfId="1879" applyNumberFormat="1" applyFont="1" applyFill="1" applyBorder="1" applyAlignment="1" applyProtection="1">
      <alignment horizontal="left" vertical="top" wrapText="1"/>
      <protection locked="0"/>
    </xf>
    <xf numFmtId="0" fontId="51" fillId="28" borderId="20" xfId="1879" applyNumberFormat="1" applyFont="1" applyFill="1" applyBorder="1" applyAlignment="1" applyProtection="1">
      <alignment horizontal="left" vertical="top" wrapText="1"/>
      <protection locked="0"/>
    </xf>
    <xf numFmtId="0" fontId="51" fillId="28" borderId="36" xfId="1879" applyNumberFormat="1" applyFont="1" applyFill="1" applyBorder="1" applyAlignment="1" applyProtection="1">
      <alignment horizontal="left" vertical="top" wrapText="1"/>
      <protection locked="0"/>
    </xf>
    <xf numFmtId="0" fontId="73" fillId="4" borderId="0" xfId="327" applyFont="1" applyFill="1" applyBorder="1" applyAlignment="1" applyProtection="1">
      <alignment horizontal="center" vertical="center"/>
    </xf>
    <xf numFmtId="0" fontId="68" fillId="81" borderId="33" xfId="327" applyFont="1" applyFill="1" applyBorder="1" applyAlignment="1" applyProtection="1">
      <alignment horizontal="center" vertical="center" wrapText="1"/>
    </xf>
    <xf numFmtId="0" fontId="68" fillId="81" borderId="34" xfId="327" applyFont="1" applyFill="1" applyBorder="1" applyAlignment="1" applyProtection="1">
      <alignment horizontal="center" vertical="center" wrapText="1"/>
    </xf>
    <xf numFmtId="0" fontId="51" fillId="4" borderId="52" xfId="327" applyFont="1" applyFill="1" applyBorder="1" applyAlignment="1">
      <alignment horizontal="center" vertical="center" wrapText="1"/>
    </xf>
    <xf numFmtId="0" fontId="51" fillId="4" borderId="17" xfId="327" applyFont="1" applyFill="1" applyBorder="1" applyAlignment="1">
      <alignment horizontal="center" vertical="center" wrapText="1"/>
    </xf>
    <xf numFmtId="0" fontId="51" fillId="4" borderId="53" xfId="327" applyFont="1" applyFill="1" applyBorder="1" applyAlignment="1">
      <alignment horizontal="center" vertical="center" wrapText="1"/>
    </xf>
    <xf numFmtId="0" fontId="51" fillId="4" borderId="29" xfId="327" applyFont="1" applyFill="1" applyBorder="1" applyAlignment="1">
      <alignment vertical="center" wrapText="1"/>
    </xf>
    <xf numFmtId="0" fontId="51" fillId="4" borderId="28" xfId="327" applyFont="1" applyFill="1" applyBorder="1" applyAlignment="1">
      <alignment vertical="center" wrapText="1"/>
    </xf>
    <xf numFmtId="0" fontId="51" fillId="4" borderId="6" xfId="327" applyFont="1" applyFill="1" applyBorder="1" applyAlignment="1">
      <alignment horizontal="left" vertical="center"/>
    </xf>
    <xf numFmtId="0" fontId="51" fillId="4" borderId="46" xfId="327" applyFont="1" applyFill="1" applyBorder="1" applyAlignment="1">
      <alignment horizontal="left" vertical="center"/>
    </xf>
    <xf numFmtId="0" fontId="68" fillId="113" borderId="29" xfId="327" applyFont="1" applyFill="1" applyBorder="1" applyAlignment="1">
      <alignment horizontal="center" vertical="center" wrapText="1"/>
    </xf>
    <xf numFmtId="0" fontId="68" fillId="113" borderId="92" xfId="327" applyFont="1" applyFill="1" applyBorder="1" applyAlignment="1">
      <alignment horizontal="center" vertical="center" wrapText="1"/>
    </xf>
    <xf numFmtId="0" fontId="51" fillId="4" borderId="29" xfId="327" applyFont="1" applyFill="1" applyBorder="1" applyAlignment="1">
      <alignment horizontal="center" vertical="center"/>
    </xf>
    <xf numFmtId="0" fontId="51" fillId="4" borderId="92" xfId="327" applyFont="1" applyFill="1" applyBorder="1" applyAlignment="1">
      <alignment horizontal="center" vertical="center"/>
    </xf>
    <xf numFmtId="0" fontId="51" fillId="4" borderId="28" xfId="327" applyFont="1" applyFill="1" applyBorder="1" applyAlignment="1">
      <alignment horizontal="center" vertical="center"/>
    </xf>
    <xf numFmtId="0" fontId="51" fillId="4" borderId="92" xfId="327" applyFont="1" applyFill="1" applyBorder="1" applyAlignment="1">
      <alignment horizontal="center" vertical="center" wrapText="1"/>
    </xf>
    <xf numFmtId="0" fontId="51" fillId="4" borderId="6" xfId="327" applyFont="1" applyFill="1" applyBorder="1" applyAlignment="1">
      <alignment horizontal="center" vertical="center"/>
    </xf>
    <xf numFmtId="0" fontId="51" fillId="4" borderId="31" xfId="327" applyFont="1" applyFill="1" applyBorder="1" applyAlignment="1">
      <alignment horizontal="center" vertical="center"/>
    </xf>
    <xf numFmtId="0" fontId="51" fillId="4" borderId="32" xfId="327" applyFont="1" applyFill="1" applyBorder="1" applyAlignment="1">
      <alignment horizontal="center" vertical="center"/>
    </xf>
    <xf numFmtId="0" fontId="67" fillId="81" borderId="25" xfId="327" applyFont="1" applyFill="1" applyBorder="1" applyAlignment="1">
      <alignment horizontal="center" vertical="center"/>
    </xf>
    <xf numFmtId="0" fontId="67" fillId="81" borderId="54" xfId="327" applyFont="1" applyFill="1" applyBorder="1" applyAlignment="1">
      <alignment horizontal="center" vertical="center"/>
    </xf>
    <xf numFmtId="0" fontId="51" fillId="4" borderId="33" xfId="327" applyFont="1" applyFill="1" applyBorder="1" applyAlignment="1">
      <alignment horizontal="left" vertical="center"/>
    </xf>
    <xf numFmtId="0" fontId="51" fillId="4" borderId="34" xfId="327" applyFont="1" applyFill="1" applyBorder="1" applyAlignment="1">
      <alignment horizontal="left" vertical="center"/>
    </xf>
    <xf numFmtId="0" fontId="51" fillId="4" borderId="30" xfId="327" applyFont="1" applyFill="1" applyBorder="1" applyAlignment="1">
      <alignment horizontal="left" vertical="center"/>
    </xf>
    <xf numFmtId="0" fontId="51" fillId="4" borderId="35" xfId="327" applyFont="1" applyFill="1" applyBorder="1" applyAlignment="1">
      <alignment horizontal="left" vertical="center"/>
    </xf>
    <xf numFmtId="0" fontId="51" fillId="4" borderId="20" xfId="327" applyFont="1" applyFill="1" applyBorder="1" applyAlignment="1">
      <alignment horizontal="left" vertical="center"/>
    </xf>
    <xf numFmtId="0" fontId="51" fillId="4" borderId="36" xfId="327" applyFont="1" applyFill="1" applyBorder="1" applyAlignment="1">
      <alignment horizontal="left" vertical="center"/>
    </xf>
    <xf numFmtId="0" fontId="51" fillId="4" borderId="92" xfId="327" applyFont="1" applyFill="1" applyBorder="1" applyAlignment="1">
      <alignment vertical="center"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80" xfId="329" quotePrefix="1" applyFont="1" applyFill="1" applyBorder="1" applyAlignment="1">
      <alignment horizontal="left" vertical="center" wrapText="1"/>
    </xf>
    <xf numFmtId="0" fontId="47" fillId="4" borderId="80" xfId="329" applyFont="1" applyFill="1" applyBorder="1" applyAlignment="1">
      <alignment horizontal="left" vertical="center" wrapText="1"/>
    </xf>
    <xf numFmtId="0" fontId="47" fillId="4" borderId="81" xfId="329" applyFont="1" applyFill="1" applyBorder="1" applyAlignment="1">
      <alignment horizontal="left" vertical="center" wrapText="1"/>
    </xf>
    <xf numFmtId="0" fontId="9" fillId="4" borderId="41" xfId="329" quotePrefix="1" applyFont="1" applyFill="1" applyBorder="1" applyAlignment="1">
      <alignment horizontal="left" vertical="center" wrapText="1"/>
    </xf>
    <xf numFmtId="0" fontId="47" fillId="4" borderId="77" xfId="329" quotePrefix="1" applyFont="1" applyFill="1" applyBorder="1" applyAlignment="1">
      <alignment horizontal="left" vertical="center" wrapText="1"/>
    </xf>
    <xf numFmtId="0" fontId="47" fillId="4" borderId="82" xfId="329" applyFont="1" applyFill="1" applyBorder="1" applyAlignment="1">
      <alignment horizontal="left" vertical="center" wrapText="1"/>
    </xf>
    <xf numFmtId="0" fontId="47" fillId="4" borderId="83"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xf numFmtId="0" fontId="47" fillId="4" borderId="0" xfId="329" quotePrefix="1" applyFont="1" applyFill="1" applyBorder="1" applyAlignment="1">
      <alignment horizontal="left" vertical="center" wrapText="1"/>
    </xf>
    <xf numFmtId="0" fontId="47" fillId="4" borderId="0" xfId="329" applyFont="1" applyFill="1" applyBorder="1" applyAlignment="1">
      <alignment horizontal="left" vertical="center" wrapText="1"/>
    </xf>
    <xf numFmtId="0" fontId="122" fillId="4" borderId="57" xfId="9990" quotePrefix="1" applyFont="1" applyFill="1" applyBorder="1" applyAlignment="1">
      <alignment horizontal="left" vertical="center" wrapText="1"/>
    </xf>
    <xf numFmtId="0" fontId="47" fillId="4" borderId="38" xfId="329" applyFont="1" applyFill="1" applyBorder="1" applyAlignment="1">
      <alignment horizontal="left" vertical="center" wrapText="1"/>
    </xf>
    <xf numFmtId="0" fontId="47" fillId="4" borderId="79" xfId="329" quotePrefix="1" applyFont="1" applyFill="1" applyBorder="1" applyAlignment="1">
      <alignment horizontal="left" vertical="center" wrapText="1"/>
    </xf>
    <xf numFmtId="0" fontId="47" fillId="4" borderId="73" xfId="329" applyFont="1" applyFill="1" applyBorder="1" applyAlignment="1">
      <alignment horizontal="left" vertical="center" wrapText="1"/>
    </xf>
    <xf numFmtId="0" fontId="47" fillId="4" borderId="84" xfId="329" applyFont="1" applyFill="1" applyBorder="1" applyAlignment="1">
      <alignment horizontal="left" vertical="center" wrapText="1"/>
    </xf>
    <xf numFmtId="0" fontId="47" fillId="4" borderId="78" xfId="329" quotePrefix="1" applyFont="1" applyFill="1" applyBorder="1" applyAlignment="1">
      <alignment horizontal="left" vertical="center" wrapText="1"/>
    </xf>
    <xf numFmtId="0" fontId="47" fillId="4" borderId="78" xfId="329" applyFont="1" applyFill="1" applyBorder="1" applyAlignment="1">
      <alignment horizontal="left" vertical="center" wrapText="1"/>
    </xf>
    <xf numFmtId="0" fontId="47" fillId="4" borderId="75" xfId="329" applyFont="1" applyFill="1" applyBorder="1" applyAlignment="1">
      <alignment horizontal="left" vertical="center" wrapText="1"/>
    </xf>
    <xf numFmtId="0" fontId="9" fillId="4" borderId="45"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85" xfId="329" applyFont="1" applyFill="1" applyBorder="1" applyAlignment="1">
      <alignment horizontal="left" vertical="top" wrapText="1"/>
    </xf>
  </cellXfs>
  <cellStyles count="9992">
    <cellStyle name=" 1" xfId="330"/>
    <cellStyle name="_x000d__x000a_JournalTemplate=C:\COMFO\CTALK\JOURSTD.TPL_x000d__x000a_LbStateAddress=3 3 0 251 1 89 2 311_x000d__x000a_LbStateJou" xfId="331"/>
    <cellStyle name="_x000d__x000a_JournalTemplate=C:\COMFO\CTALK\JOURSTD.TPL_x000d__x000a_LbStateAddress=3 3 0 251 1 89 2 311_x000d__x000a_LbStateJou 2" xfId="332"/>
    <cellStyle name="%" xfId="333"/>
    <cellStyle name="% 2" xfId="334"/>
    <cellStyle name="???? [0.00]_1.2.1.1-d Summary of Payment R1" xfId="335"/>
    <cellStyle name="????_1.2.1.1-g FOREX" xfId="336"/>
    <cellStyle name="??_1.2.1.1 Pricing Information Annexure IT11.1(3 Units)" xfId="337"/>
    <cellStyle name="_Comp_Event_Log" xfId="338"/>
    <cellStyle name="_Criteria" xfId="4"/>
    <cellStyle name="_Criteria_20100928 Extn Komati Time &amp; Cost" xfId="339"/>
    <cellStyle name="_ETC_Summary_220509" xfId="340"/>
    <cellStyle name="_Heading" xfId="5"/>
    <cellStyle name="_HWL BRUSSELS AND HWL SOUTH AFRICA INVOICE DETAILS" xfId="341"/>
    <cellStyle name="_Invoice_Log_Org" xfId="342"/>
    <cellStyle name="_Sub-Heading" xfId="6"/>
    <cellStyle name="20% - Accent1 10" xfId="343"/>
    <cellStyle name="20% - Accent1 2" xfId="7"/>
    <cellStyle name="20% - Accent1 2 2" xfId="344"/>
    <cellStyle name="20% - Accent1 2 2 2" xfId="345"/>
    <cellStyle name="20% - Accent1 2 3" xfId="346"/>
    <cellStyle name="20% - Accent1 2 3 2" xfId="347"/>
    <cellStyle name="20% - Accent1 2 4" xfId="348"/>
    <cellStyle name="20% - Accent1 2 4 2" xfId="349"/>
    <cellStyle name="20% - Accent1 2 5" xfId="350"/>
    <cellStyle name="20% - Accent1 2 6" xfId="351"/>
    <cellStyle name="20% - Accent1 3" xfId="8"/>
    <cellStyle name="20% - Accent1 3 2" xfId="352"/>
    <cellStyle name="20% - Accent1 3 2 2" xfId="353"/>
    <cellStyle name="20% - Accent1 3 3" xfId="354"/>
    <cellStyle name="20% - Accent1 4" xfId="355"/>
    <cellStyle name="20% - Accent1 4 2" xfId="356"/>
    <cellStyle name="20% - Accent1 5" xfId="357"/>
    <cellStyle name="20% - Accent1 5 2" xfId="358"/>
    <cellStyle name="20% - Accent1 6" xfId="359"/>
    <cellStyle name="20% - Accent1 6 2" xfId="360"/>
    <cellStyle name="20% - Accent1 7" xfId="361"/>
    <cellStyle name="20% - Accent1 7 2" xfId="362"/>
    <cellStyle name="20% - Accent1 8" xfId="363"/>
    <cellStyle name="20% - Accent1 8 2" xfId="364"/>
    <cellStyle name="20% - Accent1 9" xfId="365"/>
    <cellStyle name="20% - Accent1 9 2" xfId="366"/>
    <cellStyle name="20% - Accent2 10" xfId="367"/>
    <cellStyle name="20% - Accent2 2" xfId="9"/>
    <cellStyle name="20% - Accent2 2 2" xfId="368"/>
    <cellStyle name="20% - Accent2 2 2 2" xfId="369"/>
    <cellStyle name="20% - Accent2 2 3" xfId="370"/>
    <cellStyle name="20% - Accent2 2 3 2" xfId="371"/>
    <cellStyle name="20% - Accent2 2 4" xfId="372"/>
    <cellStyle name="20% - Accent2 2 4 2" xfId="373"/>
    <cellStyle name="20% - Accent2 2 5" xfId="374"/>
    <cellStyle name="20% - Accent2 2 6" xfId="375"/>
    <cellStyle name="20% - Accent2 3" xfId="10"/>
    <cellStyle name="20% - Accent2 3 2" xfId="376"/>
    <cellStyle name="20% - Accent2 3 2 2" xfId="377"/>
    <cellStyle name="20% - Accent2 3 3" xfId="378"/>
    <cellStyle name="20% - Accent2 4" xfId="379"/>
    <cellStyle name="20% - Accent2 4 2" xfId="380"/>
    <cellStyle name="20% - Accent2 5" xfId="381"/>
    <cellStyle name="20% - Accent2 5 2" xfId="382"/>
    <cellStyle name="20% - Accent2 6" xfId="383"/>
    <cellStyle name="20% - Accent2 6 2" xfId="384"/>
    <cellStyle name="20% - Accent2 7" xfId="385"/>
    <cellStyle name="20% - Accent2 7 2" xfId="386"/>
    <cellStyle name="20% - Accent2 8" xfId="387"/>
    <cellStyle name="20% - Accent2 8 2" xfId="388"/>
    <cellStyle name="20% - Accent2 9" xfId="389"/>
    <cellStyle name="20% - Accent2 9 2" xfId="390"/>
    <cellStyle name="20% - Accent3 10" xfId="391"/>
    <cellStyle name="20% - Accent3 2" xfId="11"/>
    <cellStyle name="20% - Accent3 2 2" xfId="392"/>
    <cellStyle name="20% - Accent3 2 2 2" xfId="393"/>
    <cellStyle name="20% - Accent3 2 3" xfId="394"/>
    <cellStyle name="20% - Accent3 2 3 2" xfId="395"/>
    <cellStyle name="20% - Accent3 2 4" xfId="396"/>
    <cellStyle name="20% - Accent3 2 4 2" xfId="397"/>
    <cellStyle name="20% - Accent3 2 5" xfId="398"/>
    <cellStyle name="20% - Accent3 2 6" xfId="399"/>
    <cellStyle name="20% - Accent3 3" xfId="12"/>
    <cellStyle name="20% - Accent3 3 2" xfId="400"/>
    <cellStyle name="20% - Accent3 3 2 2" xfId="401"/>
    <cellStyle name="20% - Accent3 3 3" xfId="402"/>
    <cellStyle name="20% - Accent3 4" xfId="403"/>
    <cellStyle name="20% - Accent3 4 2" xfId="404"/>
    <cellStyle name="20% - Accent3 5" xfId="405"/>
    <cellStyle name="20% - Accent3 5 2" xfId="406"/>
    <cellStyle name="20% - Accent3 6" xfId="407"/>
    <cellStyle name="20% - Accent3 6 2" xfId="408"/>
    <cellStyle name="20% - Accent3 7" xfId="409"/>
    <cellStyle name="20% - Accent3 7 2" xfId="410"/>
    <cellStyle name="20% - Accent3 8" xfId="411"/>
    <cellStyle name="20% - Accent3 8 2" xfId="412"/>
    <cellStyle name="20% - Accent3 9" xfId="413"/>
    <cellStyle name="20% - Accent3 9 2" xfId="414"/>
    <cellStyle name="20% - Accent4 10" xfId="415"/>
    <cellStyle name="20% - Accent4 2" xfId="13"/>
    <cellStyle name="20% - Accent4 2 2" xfId="416"/>
    <cellStyle name="20% - Accent4 2 2 2" xfId="417"/>
    <cellStyle name="20% - Accent4 2 3" xfId="418"/>
    <cellStyle name="20% - Accent4 2 3 2" xfId="419"/>
    <cellStyle name="20% - Accent4 2 4" xfId="420"/>
    <cellStyle name="20% - Accent4 2 4 2" xfId="421"/>
    <cellStyle name="20% - Accent4 2 5" xfId="422"/>
    <cellStyle name="20% - Accent4 2 6" xfId="423"/>
    <cellStyle name="20% - Accent4 3" xfId="14"/>
    <cellStyle name="20% - Accent4 3 2" xfId="424"/>
    <cellStyle name="20% - Accent4 3 2 2" xfId="425"/>
    <cellStyle name="20% - Accent4 3 3" xfId="426"/>
    <cellStyle name="20% - Accent4 4" xfId="427"/>
    <cellStyle name="20% - Accent4 4 2" xfId="428"/>
    <cellStyle name="20% - Accent4 5" xfId="429"/>
    <cellStyle name="20% - Accent4 5 2" xfId="430"/>
    <cellStyle name="20% - Accent4 6" xfId="431"/>
    <cellStyle name="20% - Accent4 6 2" xfId="432"/>
    <cellStyle name="20% - Accent4 7" xfId="433"/>
    <cellStyle name="20% - Accent4 7 2" xfId="434"/>
    <cellStyle name="20% - Accent4 8" xfId="435"/>
    <cellStyle name="20% - Accent4 8 2" xfId="436"/>
    <cellStyle name="20% - Accent4 9" xfId="437"/>
    <cellStyle name="20% - Accent4 9 2" xfId="438"/>
    <cellStyle name="20% - Accent5 10" xfId="439"/>
    <cellStyle name="20% - Accent5 2" xfId="15"/>
    <cellStyle name="20% - Accent5 2 2" xfId="440"/>
    <cellStyle name="20% - Accent5 2 2 2" xfId="441"/>
    <cellStyle name="20% - Accent5 2 3" xfId="442"/>
    <cellStyle name="20% - Accent5 2 3 2" xfId="443"/>
    <cellStyle name="20% - Accent5 2 4" xfId="444"/>
    <cellStyle name="20% - Accent5 2 4 2" xfId="445"/>
    <cellStyle name="20% - Accent5 2 5" xfId="446"/>
    <cellStyle name="20% - Accent5 2 6" xfId="447"/>
    <cellStyle name="20% - Accent5 3" xfId="16"/>
    <cellStyle name="20% - Accent5 3 2" xfId="448"/>
    <cellStyle name="20% - Accent5 3 2 2" xfId="449"/>
    <cellStyle name="20% - Accent5 3 3" xfId="450"/>
    <cellStyle name="20% - Accent5 4" xfId="451"/>
    <cellStyle name="20% - Accent5 4 2" xfId="452"/>
    <cellStyle name="20% - Accent5 5" xfId="453"/>
    <cellStyle name="20% - Accent5 5 2" xfId="454"/>
    <cellStyle name="20% - Accent5 6" xfId="455"/>
    <cellStyle name="20% - Accent5 6 2" xfId="456"/>
    <cellStyle name="20% - Accent5 7" xfId="457"/>
    <cellStyle name="20% - Accent5 7 2" xfId="458"/>
    <cellStyle name="20% - Accent5 8" xfId="459"/>
    <cellStyle name="20% - Accent5 8 2" xfId="460"/>
    <cellStyle name="20% - Accent5 9" xfId="461"/>
    <cellStyle name="20% - Accent5 9 2" xfId="462"/>
    <cellStyle name="20% - Accent6 10" xfId="463"/>
    <cellStyle name="20% - Accent6 2" xfId="17"/>
    <cellStyle name="20% - Accent6 2 2" xfId="464"/>
    <cellStyle name="20% - Accent6 2 2 2" xfId="465"/>
    <cellStyle name="20% - Accent6 2 3" xfId="466"/>
    <cellStyle name="20% - Accent6 2 3 2" xfId="467"/>
    <cellStyle name="20% - Accent6 2 4" xfId="468"/>
    <cellStyle name="20% - Accent6 2 4 2" xfId="469"/>
    <cellStyle name="20% - Accent6 2 5" xfId="470"/>
    <cellStyle name="20% - Accent6 2 6" xfId="471"/>
    <cellStyle name="20% - Accent6 3" xfId="472"/>
    <cellStyle name="20% - Accent6 3 2" xfId="473"/>
    <cellStyle name="20% - Accent6 3 2 2" xfId="474"/>
    <cellStyle name="20% - Accent6 3 3" xfId="475"/>
    <cellStyle name="20% - Accent6 4" xfId="476"/>
    <cellStyle name="20% - Accent6 4 2" xfId="477"/>
    <cellStyle name="20% - Accent6 5" xfId="478"/>
    <cellStyle name="20% - Accent6 5 2" xfId="479"/>
    <cellStyle name="20% - Accent6 6" xfId="480"/>
    <cellStyle name="20% - Accent6 6 2" xfId="481"/>
    <cellStyle name="20% - Accent6 7" xfId="482"/>
    <cellStyle name="20% - Accent6 7 2" xfId="483"/>
    <cellStyle name="20% - Accent6 8" xfId="484"/>
    <cellStyle name="20% - Accent6 8 2" xfId="485"/>
    <cellStyle name="20% - Accent6 9" xfId="486"/>
    <cellStyle name="20% - Accent6 9 2" xfId="487"/>
    <cellStyle name="4" xfId="488"/>
    <cellStyle name="4 2" xfId="489"/>
    <cellStyle name="4_20100518 Medupi March 2010 summary" xfId="490"/>
    <cellStyle name="4_20101012_ERA Deviations Analysis - Portfolio Report Rev-01" xfId="491"/>
    <cellStyle name="4_20101018_Challenge Session Revisions FINAL" xfId="492"/>
    <cellStyle name="4_Boiler Package_Contract Control Logs Sep 2010" xfId="493"/>
    <cellStyle name="4_Book1" xfId="494"/>
    <cellStyle name="4_Book1_Cost Forecast_April _2 (version 1)" xfId="495"/>
    <cellStyle name="4_Book1_Cost Forecast_March " xfId="496"/>
    <cellStyle name="4_Book1_Cost Reduction_Contracts Overview Slide_Oct 2009 v2" xfId="497"/>
    <cellStyle name="4_Book1_Health and Safety_October" xfId="498"/>
    <cellStyle name="4_Book1_PC Master Report" xfId="499"/>
    <cellStyle name="4_Book1_Proposed Overall Monthly Cost Report - End March 2010" xfId="500"/>
    <cellStyle name="4_Book1_Quality_October 2009" xfId="501"/>
    <cellStyle name="4_Book1_Reg&amp;Legal_ASGISA_CSR_Stakemngt" xfId="502"/>
    <cellStyle name="4_Commited cost - January  2010" xfId="503"/>
    <cellStyle name="4_Contingency Drawdown" xfId="504"/>
    <cellStyle name="4_Contingency Drawdown_Copy of MEDUPI Claim Register- (M-Drive)" xfId="505"/>
    <cellStyle name="4_Contingency Drawdown_Copy of MEDUPI Claim Register- (M-Drive)_20101018_Challenge Session Revisions FINAL" xfId="506"/>
    <cellStyle name="4_Contingency Drawdown_Copy of MEDUPI September Claim Register" xfId="507"/>
    <cellStyle name="4_Contingency Drawdown_Copy of MEDUPI September Claim Register_Cost Forecast_April _2 (version 1)" xfId="508"/>
    <cellStyle name="4_Contingency Drawdown_Copy of MEDUPI September Claim Register_Cost Forecast_March " xfId="509"/>
    <cellStyle name="4_Contingency Drawdown_Cost Forecast_April _2 (version 1)" xfId="510"/>
    <cellStyle name="4_Contingency Drawdown_Cost Forecast_March " xfId="511"/>
    <cellStyle name="4_Contingency Drawdown_Cost Reduction_Contracts Overview Slide_Oct 2009 v2" xfId="512"/>
    <cellStyle name="4_Contingency Drawdown_Health and Safety_October" xfId="513"/>
    <cellStyle name="4_Contingency Drawdown_June 09 r2" xfId="514"/>
    <cellStyle name="4_Contingency Drawdown_June 09 r2_Cost Forecast_April _2 (version 1)" xfId="515"/>
    <cellStyle name="4_Contingency Drawdown_June 09 r2_Cost Forecast_March " xfId="516"/>
    <cellStyle name="4_Contingency Drawdown_June 09 r2_PC Master Report" xfId="517"/>
    <cellStyle name="4_Contingency Drawdown_June 09 r2_Proposed Overall Monthly Cost Report - End March 2010" xfId="518"/>
    <cellStyle name="4_Contingency Drawdown_October Claims Report (downloaded_06112009)" xfId="519"/>
    <cellStyle name="4_Contingency Drawdown_October Claims Report (downloaded_06112009)_1" xfId="520"/>
    <cellStyle name="4_Contingency Drawdown_October Claims Report (downloaded_06112009)_1_20101018_Challenge Session Revisions FINAL" xfId="521"/>
    <cellStyle name="4_Contingency Drawdown_October Claims Report (downloaded_06112009)_1_Medupi_January Project Assurance Report Rev1" xfId="522"/>
    <cellStyle name="4_Contingency Drawdown_P07 Jan 10" xfId="523"/>
    <cellStyle name="4_Contingency Drawdown_PC Master Report" xfId="524"/>
    <cellStyle name="4_Contingency Drawdown_Proposed Overall Monthly Cost Report - End March 2010" xfId="525"/>
    <cellStyle name="4_Contingency Drawdown_Quality_October 2009" xfId="526"/>
    <cellStyle name="4_Contingency Drawdown_Reg&amp;Legal_ASGISA_CSR_Stakemngt" xfId="527"/>
    <cellStyle name="4_Contract Control Sheet" xfId="528"/>
    <cellStyle name="4_Contract Control Sheet_Commited cost - January  2010" xfId="529"/>
    <cellStyle name="4_Contract Control Sheet_Copy of MEDUPI Claim Register- (M-Drive)" xfId="530"/>
    <cellStyle name="4_Contract Control Sheet_Copy of MEDUPI Claim Register- (M-Drive)_20101018_Challenge Session Revisions FINAL" xfId="531"/>
    <cellStyle name="4_Contract Control Sheet_Cost Forecast_April _2 (version 1)" xfId="532"/>
    <cellStyle name="4_Contract Control Sheet_Cost Forecast_March " xfId="533"/>
    <cellStyle name="4_Contract Control Sheet_June 09 r2" xfId="534"/>
    <cellStyle name="4_Contract Control Sheet_June 09 r2_Cost Forecast_April _2 (version 1)" xfId="535"/>
    <cellStyle name="4_Contract Control Sheet_June 09 r2_Cost Forecast_March " xfId="536"/>
    <cellStyle name="4_Contract Control Sheet_June 09 r2_PC Master Report" xfId="537"/>
    <cellStyle name="4_Contract Control Sheet_June 09 r2_Proposed Overall Monthly Cost Report - End March 2010" xfId="538"/>
    <cellStyle name="4_Contract Control Sheet_October Claims Report (downloaded_06112009)" xfId="539"/>
    <cellStyle name="4_Contract Control Sheet_October Claims Report (downloaded_06112009)_20101018_Challenge Session Revisions FINAL" xfId="540"/>
    <cellStyle name="4_Contract Control Sheet_October Claims Report (downloaded_06112009)_Medupi_January Project Assurance Report Rev1" xfId="541"/>
    <cellStyle name="4_Contract Control Sheet_P10_Enabling_Civils_02_June_09_Rev1" xfId="542"/>
    <cellStyle name="4_Contract Control Sheet_P10_Enabling_Civils_02_June_09_Rev1_Cost Forecast_April _2 (version 1)" xfId="543"/>
    <cellStyle name="4_Contract Control Sheet_P10_Enabling_Civils_02_June_09_Rev1_Cost Forecast_March " xfId="544"/>
    <cellStyle name="4_Contract Control Sheet_P10_Enabling_Civils_02_June_09_Rev1_PC Master Report" xfId="545"/>
    <cellStyle name="4_Contract Control Sheet_P10_Enabling_Civils_02_June_09_Rev1_Proposed Overall Monthly Cost Report - End March 2010" xfId="546"/>
    <cellStyle name="4_Contract Control Sheet_P10_Enabling_Civils_02_May_09_final" xfId="547"/>
    <cellStyle name="4_Contract Control Sheet_P10_Enabling_Civils_02_May_09_final_Cost Forecast_April _2 (version 1)" xfId="548"/>
    <cellStyle name="4_Contract Control Sheet_P10_Enabling_Civils_02_May_09_final_Cost Forecast_March " xfId="549"/>
    <cellStyle name="4_Contract Control Sheet_P10_Enabling_Civils_02_May_09_final_PC Master Report" xfId="550"/>
    <cellStyle name="4_Contract Control Sheet_P10_Enabling_Civils_02_May_09_final_Proposed Overall Monthly Cost Report - End March 2010" xfId="551"/>
    <cellStyle name="4_Contract Control Sheet_PC Master Report" xfId="552"/>
    <cellStyle name="4_Contract Control Sheet_PC Master Report Feb09 Rev1 HL (version 1)" xfId="553"/>
    <cellStyle name="4_Contract Control Sheet_Proposed Overall Monthly Cost Report - End March 2010" xfId="554"/>
    <cellStyle name="4_Contract Control Sheet_RC EXECUTIVE SUMMARY END Jan 2010. (version 2)" xfId="555"/>
    <cellStyle name="4_Contract Control Sheet_RC EXECUTIVE SUMMARY END JULY 2009." xfId="556"/>
    <cellStyle name="4_Contract Control Sheet_RC EXECUTIVE SUMMARY END JULY 2009._1" xfId="557"/>
    <cellStyle name="4_Contract Control Sheet_RC EXECUTIVE SUMMARY END JULY 2009._1_Cost Forecast_April _2 (version 1)" xfId="558"/>
    <cellStyle name="4_Contract Control Sheet_RC EXECUTIVE SUMMARY END JULY 2009._1_Cost Forecast_March " xfId="559"/>
    <cellStyle name="4_Contract Control Sheet_RC EXECUTIVE SUMMARY END JULY 2009._1_Cost Reduction_Contracts Overview Slide_Oct 2009 v2" xfId="560"/>
    <cellStyle name="4_Contract Control Sheet_RC EXECUTIVE SUMMARY END JULY 2009._1_Health and Safety_October" xfId="561"/>
    <cellStyle name="4_Contract Control Sheet_RC EXECUTIVE SUMMARY END JULY 2009._1_Proposed Overall Monthly Cost Report - End March 2010" xfId="562"/>
    <cellStyle name="4_Contract Control Sheet_RC EXECUTIVE SUMMARY END JULY 2009._1_Quality_October 2009" xfId="563"/>
    <cellStyle name="4_Contract Control Sheet_RC EXECUTIVE SUMMARY END JULY 2009._1_Reg&amp;Legal_ASGISA_CSR_Stakemngt" xfId="564"/>
    <cellStyle name="4_Contract Control Sheet_RC EXECUTIVE SUMMARY END JULY 2009._Cost Forecast_April _2 (version 1)" xfId="565"/>
    <cellStyle name="4_Contract Control Sheet_RC EXECUTIVE SUMMARY END JULY 2009._Cost Forecast_March " xfId="566"/>
    <cellStyle name="4_Contract Control Sheet_RC EXECUTIVE SUMMARY END JULY 2009._Cost Reduction_Contracts Overview Slide_Oct 2009 v2" xfId="567"/>
    <cellStyle name="4_Contract Control Sheet_RC EXECUTIVE SUMMARY END JULY 2009._Health and Safety_October" xfId="568"/>
    <cellStyle name="4_Contract Control Sheet_RC EXECUTIVE SUMMARY END JULY 2009._PC Master Report" xfId="569"/>
    <cellStyle name="4_Contract Control Sheet_RC EXECUTIVE SUMMARY END JULY 2009._Proposed Overall Monthly Cost Report - End March 2010" xfId="570"/>
    <cellStyle name="4_Contract Control Sheet_RC EXECUTIVE SUMMARY END JULY 2009._Quality_October 2009" xfId="571"/>
    <cellStyle name="4_Contract Control Sheet_RC EXECUTIVE SUMMARY END JULY 2009._Reg&amp;Legal_ASGISA_CSR_Stakemngt" xfId="572"/>
    <cellStyle name="4_Contract Control Sheet_RC EXECUTIVE SUMMARY END SEP 2009." xfId="573"/>
    <cellStyle name="4_Copy of MEDUPI Claim Register- (M-Drive)" xfId="574"/>
    <cellStyle name="4_Copy of MEDUPI Claim Register- (M-Drive)_20101018_Challenge Session Revisions FINAL" xfId="575"/>
    <cellStyle name="4_Cost Forecast_April _2 (version 1)" xfId="576"/>
    <cellStyle name="4_Cost Forecast_March " xfId="577"/>
    <cellStyle name="4_June 09 r2" xfId="578"/>
    <cellStyle name="4_June 09 r2_Cost Forecast_April _2 (version 1)" xfId="579"/>
    <cellStyle name="4_June 09 r2_Cost Forecast_March " xfId="580"/>
    <cellStyle name="4_June 09 r2_PC Master Report" xfId="581"/>
    <cellStyle name="4_June 09 r2_Proposed Overall Monthly Cost Report - End March 2010" xfId="582"/>
    <cellStyle name="4_October Claims Report (downloaded_06112009)" xfId="583"/>
    <cellStyle name="4_October Claims Report (downloaded_06112009)_20101018_Challenge Session Revisions FINAL" xfId="584"/>
    <cellStyle name="4_October Claims Report (downloaded_06112009)_Medupi_January Project Assurance Report Rev1" xfId="585"/>
    <cellStyle name="4_P02_Boiler Package_Contract Control Logs May 2009(1)" xfId="586"/>
    <cellStyle name="4_P02_Boiler Package_Contract Control Logs May 2009(1)_Cost Forecast_April _2 (version 1)" xfId="587"/>
    <cellStyle name="4_P02_Boiler Package_Contract Control Logs May 2009(1)_Cost Forecast_March " xfId="588"/>
    <cellStyle name="4_P02_Boiler Package_Contract Control Logs May 2009(1)_PC Master Report" xfId="589"/>
    <cellStyle name="4_P02_Boiler Package_Contract Control Logs May 2009(1)_Proposed Overall Monthly Cost Report - End March 2010" xfId="590"/>
    <cellStyle name="4_P03_Turbine_Mayl_09_User_Contract_Logs rev 2" xfId="591"/>
    <cellStyle name="4_P03_Turbine_Mayl_09_User_Contract_Logs rev 2_Cost Forecast_April _2 (version 1)" xfId="592"/>
    <cellStyle name="4_P03_Turbine_Mayl_09_User_Contract_Logs rev 2_Cost Forecast_March " xfId="593"/>
    <cellStyle name="4_P03_Turbine_Mayl_09_User_Contract_Logs rev 2_PC Master Report" xfId="594"/>
    <cellStyle name="4_P03_Turbine_Mayl_09_User_Contract_Logs rev 2_Proposed Overall Monthly Cost Report - End March 2010" xfId="595"/>
    <cellStyle name="4_P04_LP_Services_26_October_09_Rev1_Master(Draft)" xfId="596"/>
    <cellStyle name="4_P06_Water_Treatment_28_May_09_Rev0_Master(Draft)" xfId="597"/>
    <cellStyle name="4_P06_Water_Treatment_28_May_09_Rev0_Master(Draft)_Cost Forecast_April _2 (version 1)" xfId="598"/>
    <cellStyle name="4_P06_Water_Treatment_28_May_09_Rev0_Master(Draft)_Cost Forecast_March " xfId="599"/>
    <cellStyle name="4_P06_Water_Treatment_28_May_09_Rev0_Master(Draft)_PC Master Report" xfId="600"/>
    <cellStyle name="4_P06_Water_Treatment_28_May_09_Rev0_Master(Draft)_Proposed Overall Monthly Cost Report - End March 2010" xfId="601"/>
    <cellStyle name="4_P06_Water_Treatment_29_June_09_Rev0_Master(Draft)" xfId="602"/>
    <cellStyle name="4_P06_Water_Treatment_29_June_09_Rev0_Master(Draft)_Cost Forecast_April _2 (version 1)" xfId="603"/>
    <cellStyle name="4_P06_Water_Treatment_29_June_09_Rev0_Master(Draft)_Cost Forecast_March " xfId="604"/>
    <cellStyle name="4_P06_Water_Treatment_29_June_09_Rev0_Master(Draft)_PC Master Report" xfId="605"/>
    <cellStyle name="4_P06_Water_Treatment_29_June_09_Rev0_Master(Draft)_Proposed Overall Monthly Cost Report - End March 2010" xfId="606"/>
    <cellStyle name="4_P08_Main Civil May 09 r2" xfId="607"/>
    <cellStyle name="4_P08_Main Civil May 09 r2_Cost Forecast_April _2 (version 1)" xfId="608"/>
    <cellStyle name="4_P08_Main Civil May 09 r2_Cost Forecast_March " xfId="609"/>
    <cellStyle name="4_P08_Main Civil May 09 r2_PC Master Report" xfId="610"/>
    <cellStyle name="4_P08_Main Civil May 09 r2_Proposed Overall Monthly Cost Report - End March 2010" xfId="611"/>
    <cellStyle name="4_P10_Enabling_Civils_02_June_09_Rev1" xfId="612"/>
    <cellStyle name="4_P10_Enabling_Civils_02_June_09_Rev1_Cost Forecast_April _2 (version 1)" xfId="613"/>
    <cellStyle name="4_P10_Enabling_Civils_02_June_09_Rev1_Cost Forecast_March " xfId="614"/>
    <cellStyle name="4_P10_Enabling_Civils_02_June_09_Rev1_PC Master Report" xfId="615"/>
    <cellStyle name="4_P10_Enabling_Civils_02_June_09_Rev1_Proposed Overall Monthly Cost Report - End March 2010" xfId="616"/>
    <cellStyle name="4_P10_Enabling_Civils_02_May_09_final" xfId="617"/>
    <cellStyle name="4_P10_Enabling_Civils_02_May_09_final_Cost Forecast_April _2 (version 1)" xfId="618"/>
    <cellStyle name="4_P10_Enabling_Civils_02_May_09_final_Cost Forecast_March " xfId="619"/>
    <cellStyle name="4_P10_Enabling_Civils_02_May_09_final_PC Master Report" xfId="620"/>
    <cellStyle name="4_P10_Enabling_Civils_02_May_09_final_Proposed Overall Monthly Cost Report - End March 2010" xfId="621"/>
    <cellStyle name="4_PC Master Report" xfId="622"/>
    <cellStyle name="4_PC Master Report Feb09 Rev1 HL (version 1)" xfId="623"/>
    <cellStyle name="4_Proposal Register" xfId="624"/>
    <cellStyle name="4_Proposal Register_Commited cost - January  2010" xfId="625"/>
    <cellStyle name="4_Proposal Register_Copy of MEDUPI Claim Register- (M-Drive)" xfId="626"/>
    <cellStyle name="4_Proposal Register_Copy of MEDUPI Claim Register- (M-Drive)_20101018_Challenge Session Revisions FINAL" xfId="627"/>
    <cellStyle name="4_Proposal Register_Cost Forecast_April _2 (version 1)" xfId="628"/>
    <cellStyle name="4_Proposal Register_Cost Forecast_March " xfId="629"/>
    <cellStyle name="4_Proposal Register_June 09 r2" xfId="630"/>
    <cellStyle name="4_Proposal Register_June 09 r2_Cost Forecast_April _2 (version 1)" xfId="631"/>
    <cellStyle name="4_Proposal Register_June 09 r2_Cost Forecast_March " xfId="632"/>
    <cellStyle name="4_Proposal Register_June 09 r2_PC Master Report" xfId="633"/>
    <cellStyle name="4_Proposal Register_June 09 r2_Proposed Overall Monthly Cost Report - End March 2010" xfId="634"/>
    <cellStyle name="4_Proposal Register_October Claims Report (downloaded_06112009)" xfId="635"/>
    <cellStyle name="4_Proposal Register_October Claims Report (downloaded_06112009)_20101018_Challenge Session Revisions FINAL" xfId="636"/>
    <cellStyle name="4_Proposal Register_October Claims Report (downloaded_06112009)_Medupi_January Project Assurance Report Rev1" xfId="637"/>
    <cellStyle name="4_Proposal Register_P10_Enabling_Civils_02_June_09_Rev1" xfId="638"/>
    <cellStyle name="4_Proposal Register_P10_Enabling_Civils_02_June_09_Rev1_Cost Forecast_April _2 (version 1)" xfId="639"/>
    <cellStyle name="4_Proposal Register_P10_Enabling_Civils_02_June_09_Rev1_Cost Forecast_March " xfId="640"/>
    <cellStyle name="4_Proposal Register_P10_Enabling_Civils_02_June_09_Rev1_PC Master Report" xfId="641"/>
    <cellStyle name="4_Proposal Register_P10_Enabling_Civils_02_June_09_Rev1_Proposed Overall Monthly Cost Report - End March 2010" xfId="642"/>
    <cellStyle name="4_Proposal Register_P10_Enabling_Civils_02_May_09_final" xfId="643"/>
    <cellStyle name="4_Proposal Register_P10_Enabling_Civils_02_May_09_final_Cost Forecast_April _2 (version 1)" xfId="644"/>
    <cellStyle name="4_Proposal Register_P10_Enabling_Civils_02_May_09_final_Cost Forecast_March " xfId="645"/>
    <cellStyle name="4_Proposal Register_P10_Enabling_Civils_02_May_09_final_PC Master Report" xfId="646"/>
    <cellStyle name="4_Proposal Register_P10_Enabling_Civils_02_May_09_final_Proposed Overall Monthly Cost Report - End March 2010" xfId="647"/>
    <cellStyle name="4_Proposal Register_PC Master Report" xfId="648"/>
    <cellStyle name="4_Proposal Register_PC Master Report Feb09 Rev1 HL (version 1)" xfId="649"/>
    <cellStyle name="4_Proposal Register_Proposed Overall Monthly Cost Report - End March 2010" xfId="650"/>
    <cellStyle name="4_Proposal Register_RC EXECUTIVE SUMMARY END Jan 2010. (version 2)" xfId="651"/>
    <cellStyle name="4_Proposal Register_RC EXECUTIVE SUMMARY END JULY 2009." xfId="652"/>
    <cellStyle name="4_Proposal Register_RC EXECUTIVE SUMMARY END JULY 2009._1" xfId="653"/>
    <cellStyle name="4_Proposal Register_RC EXECUTIVE SUMMARY END JULY 2009._1_Cost Forecast_April _2 (version 1)" xfId="654"/>
    <cellStyle name="4_Proposal Register_RC EXECUTIVE SUMMARY END JULY 2009._1_Cost Forecast_March " xfId="655"/>
    <cellStyle name="4_Proposal Register_RC EXECUTIVE SUMMARY END JULY 2009._1_Cost Reduction_Contracts Overview Slide_Oct 2009 v2" xfId="656"/>
    <cellStyle name="4_Proposal Register_RC EXECUTIVE SUMMARY END JULY 2009._1_Health and Safety_October" xfId="657"/>
    <cellStyle name="4_Proposal Register_RC EXECUTIVE SUMMARY END JULY 2009._1_Proposed Overall Monthly Cost Report - End March 2010" xfId="658"/>
    <cellStyle name="4_Proposal Register_RC EXECUTIVE SUMMARY END JULY 2009._1_Quality_October 2009" xfId="659"/>
    <cellStyle name="4_Proposal Register_RC EXECUTIVE SUMMARY END JULY 2009._1_Reg&amp;Legal_ASGISA_CSR_Stakemngt" xfId="660"/>
    <cellStyle name="4_Proposal Register_RC EXECUTIVE SUMMARY END JULY 2009._Cost Forecast_April _2 (version 1)" xfId="661"/>
    <cellStyle name="4_Proposal Register_RC EXECUTIVE SUMMARY END JULY 2009._Cost Forecast_March " xfId="662"/>
    <cellStyle name="4_Proposal Register_RC EXECUTIVE SUMMARY END JULY 2009._Cost Reduction_Contracts Overview Slide_Oct 2009 v2" xfId="663"/>
    <cellStyle name="4_Proposal Register_RC EXECUTIVE SUMMARY END JULY 2009._Health and Safety_October" xfId="664"/>
    <cellStyle name="4_Proposal Register_RC EXECUTIVE SUMMARY END JULY 2009._PC Master Report" xfId="665"/>
    <cellStyle name="4_Proposal Register_RC EXECUTIVE SUMMARY END JULY 2009._Proposed Overall Monthly Cost Report - End March 2010" xfId="666"/>
    <cellStyle name="4_Proposal Register_RC EXECUTIVE SUMMARY END JULY 2009._Quality_October 2009" xfId="667"/>
    <cellStyle name="4_Proposal Register_RC EXECUTIVE SUMMARY END JULY 2009._Reg&amp;Legal_ASGISA_CSR_Stakemngt" xfId="668"/>
    <cellStyle name="4_Proposal Register_RC EXECUTIVE SUMMARY END SEP 2009." xfId="669"/>
    <cellStyle name="4_Proposed Overall Monthly Cost Report - End March 2010" xfId="670"/>
    <cellStyle name="4_RC EXECUTIVE SUMMARY END Jan 2010. (version 2)" xfId="671"/>
    <cellStyle name="4_RC EXECUTIVE SUMMARY END JULY 2009." xfId="672"/>
    <cellStyle name="4_RC EXECUTIVE SUMMARY END JULY 2009._1" xfId="673"/>
    <cellStyle name="4_RC EXECUTIVE SUMMARY END JULY 2009._1_Cost Forecast_April _2 (version 1)" xfId="674"/>
    <cellStyle name="4_RC EXECUTIVE SUMMARY END JULY 2009._1_Cost Forecast_March " xfId="675"/>
    <cellStyle name="4_RC EXECUTIVE SUMMARY END JULY 2009._1_Cost Reduction_Contracts Overview Slide_Oct 2009 v2" xfId="676"/>
    <cellStyle name="4_RC EXECUTIVE SUMMARY END JULY 2009._1_Health and Safety_October" xfId="677"/>
    <cellStyle name="4_RC EXECUTIVE SUMMARY END JULY 2009._1_Proposed Overall Monthly Cost Report - End March 2010" xfId="678"/>
    <cellStyle name="4_RC EXECUTIVE SUMMARY END JULY 2009._1_Quality_October 2009" xfId="679"/>
    <cellStyle name="4_RC EXECUTIVE SUMMARY END JULY 2009._1_Reg&amp;Legal_ASGISA_CSR_Stakemngt" xfId="680"/>
    <cellStyle name="4_RC EXECUTIVE SUMMARY END JULY 2009._Cost Forecast_April _2 (version 1)" xfId="681"/>
    <cellStyle name="4_RC EXECUTIVE SUMMARY END JULY 2009._Cost Forecast_March " xfId="682"/>
    <cellStyle name="4_RC EXECUTIVE SUMMARY END JULY 2009._Cost Reduction_Contracts Overview Slide_Oct 2009 v2" xfId="683"/>
    <cellStyle name="4_RC EXECUTIVE SUMMARY END JULY 2009._Health and Safety_October" xfId="684"/>
    <cellStyle name="4_RC EXECUTIVE SUMMARY END JULY 2009._PC Master Report" xfId="685"/>
    <cellStyle name="4_RC EXECUTIVE SUMMARY END JULY 2009._Proposed Overall Monthly Cost Report - End March 2010" xfId="686"/>
    <cellStyle name="4_RC EXECUTIVE SUMMARY END JULY 2009._Quality_October 2009" xfId="687"/>
    <cellStyle name="4_RC EXECUTIVE SUMMARY END JULY 2009._Reg&amp;Legal_ASGISA_CSR_Stakemngt" xfId="688"/>
    <cellStyle name="4_RC EXECUTIVE SUMMARY END SEP 2009." xfId="689"/>
    <cellStyle name="40% - Accent1 10" xfId="690"/>
    <cellStyle name="40% - Accent1 2" xfId="18"/>
    <cellStyle name="40% - Accent1 2 2" xfId="691"/>
    <cellStyle name="40% - Accent1 2 2 2" xfId="692"/>
    <cellStyle name="40% - Accent1 2 3" xfId="693"/>
    <cellStyle name="40% - Accent1 2 3 2" xfId="694"/>
    <cellStyle name="40% - Accent1 2 4" xfId="695"/>
    <cellStyle name="40% - Accent1 2 4 2" xfId="696"/>
    <cellStyle name="40% - Accent1 2 5" xfId="697"/>
    <cellStyle name="40% - Accent1 2 6" xfId="698"/>
    <cellStyle name="40% - Accent1 3" xfId="19"/>
    <cellStyle name="40% - Accent1 3 2" xfId="699"/>
    <cellStyle name="40% - Accent1 3 2 2" xfId="700"/>
    <cellStyle name="40% - Accent1 3 3" xfId="701"/>
    <cellStyle name="40% - Accent1 4" xfId="702"/>
    <cellStyle name="40% - Accent1 4 2" xfId="703"/>
    <cellStyle name="40% - Accent1 5" xfId="704"/>
    <cellStyle name="40% - Accent1 5 2" xfId="705"/>
    <cellStyle name="40% - Accent1 6" xfId="706"/>
    <cellStyle name="40% - Accent1 6 2" xfId="707"/>
    <cellStyle name="40% - Accent1 7" xfId="708"/>
    <cellStyle name="40% - Accent1 7 2" xfId="709"/>
    <cellStyle name="40% - Accent1 8" xfId="710"/>
    <cellStyle name="40% - Accent1 8 2" xfId="711"/>
    <cellStyle name="40% - Accent1 9" xfId="712"/>
    <cellStyle name="40% - Accent1 9 2" xfId="713"/>
    <cellStyle name="40% - Accent2 10" xfId="714"/>
    <cellStyle name="40% - Accent2 2" xfId="20"/>
    <cellStyle name="40% - Accent2 2 2" xfId="715"/>
    <cellStyle name="40% - Accent2 2 2 2" xfId="716"/>
    <cellStyle name="40% - Accent2 2 3" xfId="717"/>
    <cellStyle name="40% - Accent2 2 3 2" xfId="718"/>
    <cellStyle name="40% - Accent2 2 4" xfId="719"/>
    <cellStyle name="40% - Accent2 2 4 2" xfId="720"/>
    <cellStyle name="40% - Accent2 2 5" xfId="721"/>
    <cellStyle name="40% - Accent2 2 6" xfId="722"/>
    <cellStyle name="40% - Accent2 3" xfId="21"/>
    <cellStyle name="40% - Accent2 3 2" xfId="723"/>
    <cellStyle name="40% - Accent2 3 2 2" xfId="724"/>
    <cellStyle name="40% - Accent2 3 3" xfId="725"/>
    <cellStyle name="40% - Accent2 4" xfId="726"/>
    <cellStyle name="40% - Accent2 4 2" xfId="727"/>
    <cellStyle name="40% - Accent2 5" xfId="728"/>
    <cellStyle name="40% - Accent2 5 2" xfId="729"/>
    <cellStyle name="40% - Accent2 6" xfId="730"/>
    <cellStyle name="40% - Accent2 6 2" xfId="731"/>
    <cellStyle name="40% - Accent2 7" xfId="732"/>
    <cellStyle name="40% - Accent2 7 2" xfId="733"/>
    <cellStyle name="40% - Accent2 8" xfId="734"/>
    <cellStyle name="40% - Accent2 8 2" xfId="735"/>
    <cellStyle name="40% - Accent2 9" xfId="736"/>
    <cellStyle name="40% - Accent2 9 2" xfId="737"/>
    <cellStyle name="40% - Accent3 10" xfId="738"/>
    <cellStyle name="40% - Accent3 2" xfId="22"/>
    <cellStyle name="40% - Accent3 2 2" xfId="739"/>
    <cellStyle name="40% - Accent3 2 2 2" xfId="740"/>
    <cellStyle name="40% - Accent3 2 3" xfId="741"/>
    <cellStyle name="40% - Accent3 2 3 2" xfId="742"/>
    <cellStyle name="40% - Accent3 2 4" xfId="743"/>
    <cellStyle name="40% - Accent3 2 4 2" xfId="744"/>
    <cellStyle name="40% - Accent3 2 5" xfId="745"/>
    <cellStyle name="40% - Accent3 2 6" xfId="746"/>
    <cellStyle name="40% - Accent3 3" xfId="23"/>
    <cellStyle name="40% - Accent3 3 2" xfId="747"/>
    <cellStyle name="40% - Accent3 3 2 2" xfId="748"/>
    <cellStyle name="40% - Accent3 3 3" xfId="749"/>
    <cellStyle name="40% - Accent3 4" xfId="750"/>
    <cellStyle name="40% - Accent3 4 2" xfId="751"/>
    <cellStyle name="40% - Accent3 5" xfId="752"/>
    <cellStyle name="40% - Accent3 5 2" xfId="753"/>
    <cellStyle name="40% - Accent3 6" xfId="754"/>
    <cellStyle name="40% - Accent3 6 2" xfId="755"/>
    <cellStyle name="40% - Accent3 7" xfId="756"/>
    <cellStyle name="40% - Accent3 7 2" xfId="757"/>
    <cellStyle name="40% - Accent3 8" xfId="758"/>
    <cellStyle name="40% - Accent3 8 2" xfId="759"/>
    <cellStyle name="40% - Accent3 9" xfId="760"/>
    <cellStyle name="40% - Accent3 9 2" xfId="761"/>
    <cellStyle name="40% - Accent4 10" xfId="762"/>
    <cellStyle name="40% - Accent4 2" xfId="24"/>
    <cellStyle name="40% - Accent4 2 2" xfId="763"/>
    <cellStyle name="40% - Accent4 2 2 2" xfId="764"/>
    <cellStyle name="40% - Accent4 2 3" xfId="765"/>
    <cellStyle name="40% - Accent4 2 3 2" xfId="766"/>
    <cellStyle name="40% - Accent4 2 4" xfId="767"/>
    <cellStyle name="40% - Accent4 2 4 2" xfId="768"/>
    <cellStyle name="40% - Accent4 2 5" xfId="769"/>
    <cellStyle name="40% - Accent4 2 6" xfId="770"/>
    <cellStyle name="40% - Accent4 3" xfId="25"/>
    <cellStyle name="40% - Accent4 3 2" xfId="771"/>
    <cellStyle name="40% - Accent4 3 2 2" xfId="772"/>
    <cellStyle name="40% - Accent4 3 3" xfId="773"/>
    <cellStyle name="40% - Accent4 4" xfId="774"/>
    <cellStyle name="40% - Accent4 4 2" xfId="775"/>
    <cellStyle name="40% - Accent4 5" xfId="776"/>
    <cellStyle name="40% - Accent4 5 2" xfId="777"/>
    <cellStyle name="40% - Accent4 6" xfId="778"/>
    <cellStyle name="40% - Accent4 6 2" xfId="779"/>
    <cellStyle name="40% - Accent4 7" xfId="780"/>
    <cellStyle name="40% - Accent4 7 2" xfId="781"/>
    <cellStyle name="40% - Accent4 8" xfId="782"/>
    <cellStyle name="40% - Accent4 8 2" xfId="783"/>
    <cellStyle name="40% - Accent4 9" xfId="784"/>
    <cellStyle name="40% - Accent4 9 2" xfId="785"/>
    <cellStyle name="40% - Accent5 10" xfId="786"/>
    <cellStyle name="40% - Accent5 2" xfId="26"/>
    <cellStyle name="40% - Accent5 2 2" xfId="787"/>
    <cellStyle name="40% - Accent5 2 2 2" xfId="788"/>
    <cellStyle name="40% - Accent5 2 3" xfId="789"/>
    <cellStyle name="40% - Accent5 2 3 2" xfId="790"/>
    <cellStyle name="40% - Accent5 2 4" xfId="791"/>
    <cellStyle name="40% - Accent5 2 4 2" xfId="792"/>
    <cellStyle name="40% - Accent5 2 5" xfId="793"/>
    <cellStyle name="40% - Accent5 2 6" xfId="794"/>
    <cellStyle name="40% - Accent5 3" xfId="795"/>
    <cellStyle name="40% - Accent5 3 2" xfId="796"/>
    <cellStyle name="40% - Accent5 3 2 2" xfId="797"/>
    <cellStyle name="40% - Accent5 3 3" xfId="798"/>
    <cellStyle name="40% - Accent5 4" xfId="799"/>
    <cellStyle name="40% - Accent5 4 2" xfId="800"/>
    <cellStyle name="40% - Accent5 5" xfId="801"/>
    <cellStyle name="40% - Accent5 5 2" xfId="802"/>
    <cellStyle name="40% - Accent5 6" xfId="803"/>
    <cellStyle name="40% - Accent5 6 2" xfId="804"/>
    <cellStyle name="40% - Accent5 7" xfId="805"/>
    <cellStyle name="40% - Accent5 7 2" xfId="806"/>
    <cellStyle name="40% - Accent5 8" xfId="807"/>
    <cellStyle name="40% - Accent5 8 2" xfId="808"/>
    <cellStyle name="40% - Accent5 9" xfId="809"/>
    <cellStyle name="40% - Accent5 9 2" xfId="810"/>
    <cellStyle name="40% - Accent6 10" xfId="811"/>
    <cellStyle name="40% - Accent6 2" xfId="27"/>
    <cellStyle name="40% - Accent6 2 2" xfId="812"/>
    <cellStyle name="40% - Accent6 2 2 2" xfId="813"/>
    <cellStyle name="40% - Accent6 2 3" xfId="814"/>
    <cellStyle name="40% - Accent6 2 3 2" xfId="815"/>
    <cellStyle name="40% - Accent6 2 4" xfId="816"/>
    <cellStyle name="40% - Accent6 2 4 2" xfId="817"/>
    <cellStyle name="40% - Accent6 2 5" xfId="818"/>
    <cellStyle name="40% - Accent6 2 6" xfId="819"/>
    <cellStyle name="40% - Accent6 3" xfId="28"/>
    <cellStyle name="40% - Accent6 3 2" xfId="820"/>
    <cellStyle name="40% - Accent6 3 2 2" xfId="821"/>
    <cellStyle name="40% - Accent6 3 3" xfId="822"/>
    <cellStyle name="40% - Accent6 4" xfId="823"/>
    <cellStyle name="40% - Accent6 4 2" xfId="824"/>
    <cellStyle name="40% - Accent6 5" xfId="825"/>
    <cellStyle name="40% - Accent6 5 2" xfId="826"/>
    <cellStyle name="40% - Accent6 6" xfId="827"/>
    <cellStyle name="40% - Accent6 6 2" xfId="828"/>
    <cellStyle name="40% - Accent6 7" xfId="829"/>
    <cellStyle name="40% - Accent6 7 2" xfId="830"/>
    <cellStyle name="40% - Accent6 8" xfId="831"/>
    <cellStyle name="40% - Accent6 8 2" xfId="832"/>
    <cellStyle name="40% - Accent6 9" xfId="833"/>
    <cellStyle name="40% - Accent6 9 2" xfId="834"/>
    <cellStyle name="5" xfId="835"/>
    <cellStyle name="5 2" xfId="836"/>
    <cellStyle name="5_20100518 Medupi March 2010 summary" xfId="837"/>
    <cellStyle name="5_20101012_ERA Deviations Analysis - Portfolio Report Rev-01" xfId="838"/>
    <cellStyle name="5_20101018_Challenge Session Revisions FINAL" xfId="839"/>
    <cellStyle name="5_Boiler Package_Contract Control Logs Sep 2010" xfId="840"/>
    <cellStyle name="5_Book1" xfId="841"/>
    <cellStyle name="5_Book1_Cost Forecast_April _2 (version 1)" xfId="842"/>
    <cellStyle name="5_Book1_Cost Forecast_March " xfId="843"/>
    <cellStyle name="5_Book1_Cost Reduction_Contracts Overview Slide_Oct 2009 v2" xfId="844"/>
    <cellStyle name="5_Book1_Health and Safety_October" xfId="845"/>
    <cellStyle name="5_Book1_PC Master Report" xfId="846"/>
    <cellStyle name="5_Book1_Proposed Overall Monthly Cost Report - End March 2010" xfId="847"/>
    <cellStyle name="5_Book1_Quality_October 2009" xfId="848"/>
    <cellStyle name="5_Book1_Reg&amp;Legal_ASGISA_CSR_Stakemngt" xfId="849"/>
    <cellStyle name="5_Commited cost - January  2010" xfId="850"/>
    <cellStyle name="5_Contingency Drawdown" xfId="851"/>
    <cellStyle name="5_Contingency Drawdown_Copy of MEDUPI Claim Register- (M-Drive)" xfId="852"/>
    <cellStyle name="5_Contingency Drawdown_Copy of MEDUPI Claim Register- (M-Drive)_20101018_Challenge Session Revisions FINAL" xfId="853"/>
    <cellStyle name="5_Contingency Drawdown_Copy of MEDUPI September Claim Register" xfId="854"/>
    <cellStyle name="5_Contingency Drawdown_Copy of MEDUPI September Claim Register_Cost Forecast_April _2 (version 1)" xfId="855"/>
    <cellStyle name="5_Contingency Drawdown_Copy of MEDUPI September Claim Register_Cost Forecast_March " xfId="856"/>
    <cellStyle name="5_Contingency Drawdown_Cost Forecast_April _2 (version 1)" xfId="857"/>
    <cellStyle name="5_Contingency Drawdown_Cost Forecast_March " xfId="858"/>
    <cellStyle name="5_Contingency Drawdown_Cost Reduction_Contracts Overview Slide_Oct 2009 v2" xfId="859"/>
    <cellStyle name="5_Contingency Drawdown_Health and Safety_October" xfId="860"/>
    <cellStyle name="5_Contingency Drawdown_June 09 r2" xfId="861"/>
    <cellStyle name="5_Contingency Drawdown_June 09 r2_Cost Forecast_April _2 (version 1)" xfId="862"/>
    <cellStyle name="5_Contingency Drawdown_June 09 r2_Cost Forecast_March " xfId="863"/>
    <cellStyle name="5_Contingency Drawdown_June 09 r2_PC Master Report" xfId="864"/>
    <cellStyle name="5_Contingency Drawdown_June 09 r2_Proposed Overall Monthly Cost Report - End March 2010" xfId="865"/>
    <cellStyle name="5_Contingency Drawdown_October Claims Report (downloaded_06112009)" xfId="866"/>
    <cellStyle name="5_Contingency Drawdown_October Claims Report (downloaded_06112009)_1" xfId="867"/>
    <cellStyle name="5_Contingency Drawdown_October Claims Report (downloaded_06112009)_1_20101018_Challenge Session Revisions FINAL" xfId="868"/>
    <cellStyle name="5_Contingency Drawdown_October Claims Report (downloaded_06112009)_1_Medupi_January Project Assurance Report Rev1" xfId="869"/>
    <cellStyle name="5_Contingency Drawdown_P07 Jan 10" xfId="870"/>
    <cellStyle name="5_Contingency Drawdown_PC Master Report" xfId="871"/>
    <cellStyle name="5_Contingency Drawdown_Proposed Overall Monthly Cost Report - End March 2010" xfId="872"/>
    <cellStyle name="5_Contingency Drawdown_Quality_October 2009" xfId="873"/>
    <cellStyle name="5_Contingency Drawdown_Reg&amp;Legal_ASGISA_CSR_Stakemngt" xfId="874"/>
    <cellStyle name="5_Contract Control Sheet" xfId="875"/>
    <cellStyle name="5_Contract Control Sheet_Commited cost - January  2010" xfId="876"/>
    <cellStyle name="5_Contract Control Sheet_Copy of MEDUPI Claim Register- (M-Drive)" xfId="877"/>
    <cellStyle name="5_Contract Control Sheet_Copy of MEDUPI Claim Register- (M-Drive)_20101018_Challenge Session Revisions FINAL" xfId="878"/>
    <cellStyle name="5_Contract Control Sheet_Cost Forecast_April _2 (version 1)" xfId="879"/>
    <cellStyle name="5_Contract Control Sheet_Cost Forecast_March " xfId="880"/>
    <cellStyle name="5_Contract Control Sheet_June 09 r2" xfId="881"/>
    <cellStyle name="5_Contract Control Sheet_June 09 r2_Cost Forecast_April _2 (version 1)" xfId="882"/>
    <cellStyle name="5_Contract Control Sheet_June 09 r2_Cost Forecast_March " xfId="883"/>
    <cellStyle name="5_Contract Control Sheet_June 09 r2_PC Master Report" xfId="884"/>
    <cellStyle name="5_Contract Control Sheet_June 09 r2_Proposed Overall Monthly Cost Report - End March 2010" xfId="885"/>
    <cellStyle name="5_Contract Control Sheet_October Claims Report (downloaded_06112009)" xfId="886"/>
    <cellStyle name="5_Contract Control Sheet_October Claims Report (downloaded_06112009)_20101018_Challenge Session Revisions FINAL" xfId="887"/>
    <cellStyle name="5_Contract Control Sheet_October Claims Report (downloaded_06112009)_Medupi_January Project Assurance Report Rev1" xfId="888"/>
    <cellStyle name="5_Contract Control Sheet_P10_Enabling_Civils_02_June_09_Rev1" xfId="889"/>
    <cellStyle name="5_Contract Control Sheet_P10_Enabling_Civils_02_June_09_Rev1_Cost Forecast_April _2 (version 1)" xfId="890"/>
    <cellStyle name="5_Contract Control Sheet_P10_Enabling_Civils_02_June_09_Rev1_Cost Forecast_March " xfId="891"/>
    <cellStyle name="5_Contract Control Sheet_P10_Enabling_Civils_02_June_09_Rev1_PC Master Report" xfId="892"/>
    <cellStyle name="5_Contract Control Sheet_P10_Enabling_Civils_02_June_09_Rev1_Proposed Overall Monthly Cost Report - End March 2010" xfId="893"/>
    <cellStyle name="5_Contract Control Sheet_P10_Enabling_Civils_02_May_09_final" xfId="894"/>
    <cellStyle name="5_Contract Control Sheet_P10_Enabling_Civils_02_May_09_final_Cost Forecast_April _2 (version 1)" xfId="895"/>
    <cellStyle name="5_Contract Control Sheet_P10_Enabling_Civils_02_May_09_final_Cost Forecast_March " xfId="896"/>
    <cellStyle name="5_Contract Control Sheet_P10_Enabling_Civils_02_May_09_final_PC Master Report" xfId="897"/>
    <cellStyle name="5_Contract Control Sheet_P10_Enabling_Civils_02_May_09_final_Proposed Overall Monthly Cost Report - End March 2010" xfId="898"/>
    <cellStyle name="5_Contract Control Sheet_PC Master Report" xfId="899"/>
    <cellStyle name="5_Contract Control Sheet_PC Master Report Feb09 Rev1 HL (version 1)" xfId="900"/>
    <cellStyle name="5_Contract Control Sheet_Proposed Overall Monthly Cost Report - End March 2010" xfId="901"/>
    <cellStyle name="5_Contract Control Sheet_RC EXECUTIVE SUMMARY END Jan 2010. (version 2)" xfId="902"/>
    <cellStyle name="5_Contract Control Sheet_RC EXECUTIVE SUMMARY END JULY 2009." xfId="903"/>
    <cellStyle name="5_Contract Control Sheet_RC EXECUTIVE SUMMARY END JULY 2009._1" xfId="904"/>
    <cellStyle name="5_Contract Control Sheet_RC EXECUTIVE SUMMARY END JULY 2009._1_Cost Forecast_April _2 (version 1)" xfId="905"/>
    <cellStyle name="5_Contract Control Sheet_RC EXECUTIVE SUMMARY END JULY 2009._1_Cost Forecast_March " xfId="906"/>
    <cellStyle name="5_Contract Control Sheet_RC EXECUTIVE SUMMARY END JULY 2009._1_Cost Reduction_Contracts Overview Slide_Oct 2009 v2" xfId="907"/>
    <cellStyle name="5_Contract Control Sheet_RC EXECUTIVE SUMMARY END JULY 2009._1_Health and Safety_October" xfId="908"/>
    <cellStyle name="5_Contract Control Sheet_RC EXECUTIVE SUMMARY END JULY 2009._1_Proposed Overall Monthly Cost Report - End March 2010" xfId="909"/>
    <cellStyle name="5_Contract Control Sheet_RC EXECUTIVE SUMMARY END JULY 2009._1_Quality_October 2009" xfId="910"/>
    <cellStyle name="5_Contract Control Sheet_RC EXECUTIVE SUMMARY END JULY 2009._1_Reg&amp;Legal_ASGISA_CSR_Stakemngt" xfId="911"/>
    <cellStyle name="5_Contract Control Sheet_RC EXECUTIVE SUMMARY END JULY 2009._Cost Forecast_April _2 (version 1)" xfId="912"/>
    <cellStyle name="5_Contract Control Sheet_RC EXECUTIVE SUMMARY END JULY 2009._Cost Forecast_March " xfId="913"/>
    <cellStyle name="5_Contract Control Sheet_RC EXECUTIVE SUMMARY END JULY 2009._Cost Reduction_Contracts Overview Slide_Oct 2009 v2" xfId="914"/>
    <cellStyle name="5_Contract Control Sheet_RC EXECUTIVE SUMMARY END JULY 2009._Health and Safety_October" xfId="915"/>
    <cellStyle name="5_Contract Control Sheet_RC EXECUTIVE SUMMARY END JULY 2009._PC Master Report" xfId="916"/>
    <cellStyle name="5_Contract Control Sheet_RC EXECUTIVE SUMMARY END JULY 2009._Proposed Overall Monthly Cost Report - End March 2010" xfId="917"/>
    <cellStyle name="5_Contract Control Sheet_RC EXECUTIVE SUMMARY END JULY 2009._Quality_October 2009" xfId="918"/>
    <cellStyle name="5_Contract Control Sheet_RC EXECUTIVE SUMMARY END JULY 2009._Reg&amp;Legal_ASGISA_CSR_Stakemngt" xfId="919"/>
    <cellStyle name="5_Contract Control Sheet_RC EXECUTIVE SUMMARY END SEP 2009." xfId="920"/>
    <cellStyle name="5_Copy of MEDUPI Claim Register- (M-Drive)" xfId="921"/>
    <cellStyle name="5_Copy of MEDUPI Claim Register- (M-Drive)_20101018_Challenge Session Revisions FINAL" xfId="922"/>
    <cellStyle name="5_Cost Forecast_April _2 (version 1)" xfId="923"/>
    <cellStyle name="5_Cost Forecast_March " xfId="924"/>
    <cellStyle name="5_June 09 r2" xfId="925"/>
    <cellStyle name="5_June 09 r2_Cost Forecast_April _2 (version 1)" xfId="926"/>
    <cellStyle name="5_June 09 r2_Cost Forecast_March " xfId="927"/>
    <cellStyle name="5_June 09 r2_PC Master Report" xfId="928"/>
    <cellStyle name="5_June 09 r2_Proposed Overall Monthly Cost Report - End March 2010" xfId="929"/>
    <cellStyle name="5_October Claims Report (downloaded_06112009)" xfId="930"/>
    <cellStyle name="5_October Claims Report (downloaded_06112009)_20101018_Challenge Session Revisions FINAL" xfId="931"/>
    <cellStyle name="5_October Claims Report (downloaded_06112009)_Medupi_January Project Assurance Report Rev1" xfId="932"/>
    <cellStyle name="5_P02_Boiler Package_Contract Control Logs May 2009(1)" xfId="933"/>
    <cellStyle name="5_P02_Boiler Package_Contract Control Logs May 2009(1)_Cost Forecast_April _2 (version 1)" xfId="934"/>
    <cellStyle name="5_P02_Boiler Package_Contract Control Logs May 2009(1)_Cost Forecast_March " xfId="935"/>
    <cellStyle name="5_P02_Boiler Package_Contract Control Logs May 2009(1)_PC Master Report" xfId="936"/>
    <cellStyle name="5_P02_Boiler Package_Contract Control Logs May 2009(1)_Proposed Overall Monthly Cost Report - End March 2010" xfId="937"/>
    <cellStyle name="5_P03_Turbine_Mayl_09_User_Contract_Logs rev 2" xfId="938"/>
    <cellStyle name="5_P03_Turbine_Mayl_09_User_Contract_Logs rev 2_Cost Forecast_April _2 (version 1)" xfId="939"/>
    <cellStyle name="5_P03_Turbine_Mayl_09_User_Contract_Logs rev 2_Cost Forecast_March " xfId="940"/>
    <cellStyle name="5_P03_Turbine_Mayl_09_User_Contract_Logs rev 2_PC Master Report" xfId="941"/>
    <cellStyle name="5_P03_Turbine_Mayl_09_User_Contract_Logs rev 2_Proposed Overall Monthly Cost Report - End March 2010" xfId="942"/>
    <cellStyle name="5_P04_LP_Services_26_October_09_Rev1_Master(Draft)" xfId="943"/>
    <cellStyle name="5_P06_Water_Treatment_28_May_09_Rev0_Master(Draft)" xfId="944"/>
    <cellStyle name="5_P06_Water_Treatment_28_May_09_Rev0_Master(Draft)_Cost Forecast_April _2 (version 1)" xfId="945"/>
    <cellStyle name="5_P06_Water_Treatment_28_May_09_Rev0_Master(Draft)_Cost Forecast_March " xfId="946"/>
    <cellStyle name="5_P06_Water_Treatment_28_May_09_Rev0_Master(Draft)_PC Master Report" xfId="947"/>
    <cellStyle name="5_P06_Water_Treatment_28_May_09_Rev0_Master(Draft)_Proposed Overall Monthly Cost Report - End March 2010" xfId="948"/>
    <cellStyle name="5_P06_Water_Treatment_29_June_09_Rev0_Master(Draft)" xfId="949"/>
    <cellStyle name="5_P06_Water_Treatment_29_June_09_Rev0_Master(Draft)_Cost Forecast_April _2 (version 1)" xfId="950"/>
    <cellStyle name="5_P06_Water_Treatment_29_June_09_Rev0_Master(Draft)_Cost Forecast_March " xfId="951"/>
    <cellStyle name="5_P06_Water_Treatment_29_June_09_Rev0_Master(Draft)_PC Master Report" xfId="952"/>
    <cellStyle name="5_P06_Water_Treatment_29_June_09_Rev0_Master(Draft)_Proposed Overall Monthly Cost Report - End March 2010" xfId="953"/>
    <cellStyle name="5_P08_Main Civil May 09 r2" xfId="954"/>
    <cellStyle name="5_P08_Main Civil May 09 r2_Cost Forecast_April _2 (version 1)" xfId="955"/>
    <cellStyle name="5_P08_Main Civil May 09 r2_Cost Forecast_March " xfId="956"/>
    <cellStyle name="5_P08_Main Civil May 09 r2_PC Master Report" xfId="957"/>
    <cellStyle name="5_P08_Main Civil May 09 r2_Proposed Overall Monthly Cost Report - End March 2010" xfId="958"/>
    <cellStyle name="5_P10_Enabling_Civils_02_June_09_Rev1" xfId="959"/>
    <cellStyle name="5_P10_Enabling_Civils_02_June_09_Rev1_Cost Forecast_April _2 (version 1)" xfId="960"/>
    <cellStyle name="5_P10_Enabling_Civils_02_June_09_Rev1_Cost Forecast_March " xfId="961"/>
    <cellStyle name="5_P10_Enabling_Civils_02_June_09_Rev1_PC Master Report" xfId="962"/>
    <cellStyle name="5_P10_Enabling_Civils_02_June_09_Rev1_Proposed Overall Monthly Cost Report - End March 2010" xfId="963"/>
    <cellStyle name="5_P10_Enabling_Civils_02_May_09_final" xfId="964"/>
    <cellStyle name="5_P10_Enabling_Civils_02_May_09_final_Cost Forecast_April _2 (version 1)" xfId="965"/>
    <cellStyle name="5_P10_Enabling_Civils_02_May_09_final_Cost Forecast_March " xfId="966"/>
    <cellStyle name="5_P10_Enabling_Civils_02_May_09_final_PC Master Report" xfId="967"/>
    <cellStyle name="5_P10_Enabling_Civils_02_May_09_final_Proposed Overall Monthly Cost Report - End March 2010" xfId="968"/>
    <cellStyle name="5_PC Master Report" xfId="969"/>
    <cellStyle name="5_PC Master Report Feb09 Rev1 HL (version 1)" xfId="970"/>
    <cellStyle name="5_Proposal Register" xfId="971"/>
    <cellStyle name="5_Proposal Register_Commited cost - January  2010" xfId="972"/>
    <cellStyle name="5_Proposal Register_Copy of MEDUPI Claim Register- (M-Drive)" xfId="973"/>
    <cellStyle name="5_Proposal Register_Copy of MEDUPI Claim Register- (M-Drive)_20101018_Challenge Session Revisions FINAL" xfId="974"/>
    <cellStyle name="5_Proposal Register_Cost Forecast_April _2 (version 1)" xfId="975"/>
    <cellStyle name="5_Proposal Register_Cost Forecast_March " xfId="976"/>
    <cellStyle name="5_Proposal Register_June 09 r2" xfId="977"/>
    <cellStyle name="5_Proposal Register_June 09 r2_Cost Forecast_April _2 (version 1)" xfId="978"/>
    <cellStyle name="5_Proposal Register_June 09 r2_Cost Forecast_March " xfId="979"/>
    <cellStyle name="5_Proposal Register_June 09 r2_PC Master Report" xfId="980"/>
    <cellStyle name="5_Proposal Register_June 09 r2_Proposed Overall Monthly Cost Report - End March 2010" xfId="981"/>
    <cellStyle name="5_Proposal Register_October Claims Report (downloaded_06112009)" xfId="982"/>
    <cellStyle name="5_Proposal Register_October Claims Report (downloaded_06112009)_20101018_Challenge Session Revisions FINAL" xfId="983"/>
    <cellStyle name="5_Proposal Register_October Claims Report (downloaded_06112009)_Medupi_January Project Assurance Report Rev1" xfId="984"/>
    <cellStyle name="5_Proposal Register_P10_Enabling_Civils_02_June_09_Rev1" xfId="985"/>
    <cellStyle name="5_Proposal Register_P10_Enabling_Civils_02_June_09_Rev1_Cost Forecast_April _2 (version 1)" xfId="986"/>
    <cellStyle name="5_Proposal Register_P10_Enabling_Civils_02_June_09_Rev1_Cost Forecast_March " xfId="987"/>
    <cellStyle name="5_Proposal Register_P10_Enabling_Civils_02_June_09_Rev1_PC Master Report" xfId="988"/>
    <cellStyle name="5_Proposal Register_P10_Enabling_Civils_02_June_09_Rev1_Proposed Overall Monthly Cost Report - End March 2010" xfId="989"/>
    <cellStyle name="5_Proposal Register_P10_Enabling_Civils_02_May_09_final" xfId="990"/>
    <cellStyle name="5_Proposal Register_P10_Enabling_Civils_02_May_09_final_Cost Forecast_April _2 (version 1)" xfId="991"/>
    <cellStyle name="5_Proposal Register_P10_Enabling_Civils_02_May_09_final_Cost Forecast_March " xfId="992"/>
    <cellStyle name="5_Proposal Register_P10_Enabling_Civils_02_May_09_final_PC Master Report" xfId="993"/>
    <cellStyle name="5_Proposal Register_P10_Enabling_Civils_02_May_09_final_Proposed Overall Monthly Cost Report - End March 2010" xfId="994"/>
    <cellStyle name="5_Proposal Register_PC Master Report" xfId="995"/>
    <cellStyle name="5_Proposal Register_PC Master Report Feb09 Rev1 HL (version 1)" xfId="996"/>
    <cellStyle name="5_Proposal Register_Proposed Overall Monthly Cost Report - End March 2010" xfId="997"/>
    <cellStyle name="5_Proposal Register_RC EXECUTIVE SUMMARY END Jan 2010. (version 2)" xfId="998"/>
    <cellStyle name="5_Proposal Register_RC EXECUTIVE SUMMARY END JULY 2009." xfId="999"/>
    <cellStyle name="5_Proposal Register_RC EXECUTIVE SUMMARY END JULY 2009._1" xfId="1000"/>
    <cellStyle name="5_Proposal Register_RC EXECUTIVE SUMMARY END JULY 2009._1_Cost Forecast_April _2 (version 1)" xfId="1001"/>
    <cellStyle name="5_Proposal Register_RC EXECUTIVE SUMMARY END JULY 2009._1_Cost Forecast_March " xfId="1002"/>
    <cellStyle name="5_Proposal Register_RC EXECUTIVE SUMMARY END JULY 2009._1_Cost Reduction_Contracts Overview Slide_Oct 2009 v2" xfId="1003"/>
    <cellStyle name="5_Proposal Register_RC EXECUTIVE SUMMARY END JULY 2009._1_Health and Safety_October" xfId="1004"/>
    <cellStyle name="5_Proposal Register_RC EXECUTIVE SUMMARY END JULY 2009._1_Proposed Overall Monthly Cost Report - End March 2010" xfId="1005"/>
    <cellStyle name="5_Proposal Register_RC EXECUTIVE SUMMARY END JULY 2009._1_Quality_October 2009" xfId="1006"/>
    <cellStyle name="5_Proposal Register_RC EXECUTIVE SUMMARY END JULY 2009._1_Reg&amp;Legal_ASGISA_CSR_Stakemngt" xfId="1007"/>
    <cellStyle name="5_Proposal Register_RC EXECUTIVE SUMMARY END JULY 2009._Cost Forecast_April _2 (version 1)" xfId="1008"/>
    <cellStyle name="5_Proposal Register_RC EXECUTIVE SUMMARY END JULY 2009._Cost Forecast_March " xfId="1009"/>
    <cellStyle name="5_Proposal Register_RC EXECUTIVE SUMMARY END JULY 2009._Cost Reduction_Contracts Overview Slide_Oct 2009 v2" xfId="1010"/>
    <cellStyle name="5_Proposal Register_RC EXECUTIVE SUMMARY END JULY 2009._Health and Safety_October" xfId="1011"/>
    <cellStyle name="5_Proposal Register_RC EXECUTIVE SUMMARY END JULY 2009._PC Master Report" xfId="1012"/>
    <cellStyle name="5_Proposal Register_RC EXECUTIVE SUMMARY END JULY 2009._Proposed Overall Monthly Cost Report - End March 2010" xfId="1013"/>
    <cellStyle name="5_Proposal Register_RC EXECUTIVE SUMMARY END JULY 2009._Quality_October 2009" xfId="1014"/>
    <cellStyle name="5_Proposal Register_RC EXECUTIVE SUMMARY END JULY 2009._Reg&amp;Legal_ASGISA_CSR_Stakemngt" xfId="1015"/>
    <cellStyle name="5_Proposal Register_RC EXECUTIVE SUMMARY END SEP 2009." xfId="1016"/>
    <cellStyle name="5_Proposed Overall Monthly Cost Report - End March 2010" xfId="1017"/>
    <cellStyle name="5_RC EXECUTIVE SUMMARY END Jan 2010. (version 2)" xfId="1018"/>
    <cellStyle name="5_RC EXECUTIVE SUMMARY END JULY 2009." xfId="1019"/>
    <cellStyle name="5_RC EXECUTIVE SUMMARY END JULY 2009._1" xfId="1020"/>
    <cellStyle name="5_RC EXECUTIVE SUMMARY END JULY 2009._1_Cost Forecast_April _2 (version 1)" xfId="1021"/>
    <cellStyle name="5_RC EXECUTIVE SUMMARY END JULY 2009._1_Cost Forecast_March " xfId="1022"/>
    <cellStyle name="5_RC EXECUTIVE SUMMARY END JULY 2009._1_Cost Reduction_Contracts Overview Slide_Oct 2009 v2" xfId="1023"/>
    <cellStyle name="5_RC EXECUTIVE SUMMARY END JULY 2009._1_Health and Safety_October" xfId="1024"/>
    <cellStyle name="5_RC EXECUTIVE SUMMARY END JULY 2009._1_Proposed Overall Monthly Cost Report - End March 2010" xfId="1025"/>
    <cellStyle name="5_RC EXECUTIVE SUMMARY END JULY 2009._1_Quality_October 2009" xfId="1026"/>
    <cellStyle name="5_RC EXECUTIVE SUMMARY END JULY 2009._1_Reg&amp;Legal_ASGISA_CSR_Stakemngt" xfId="1027"/>
    <cellStyle name="5_RC EXECUTIVE SUMMARY END JULY 2009._Cost Forecast_April _2 (version 1)" xfId="1028"/>
    <cellStyle name="5_RC EXECUTIVE SUMMARY END JULY 2009._Cost Forecast_March " xfId="1029"/>
    <cellStyle name="5_RC EXECUTIVE SUMMARY END JULY 2009._Cost Reduction_Contracts Overview Slide_Oct 2009 v2" xfId="1030"/>
    <cellStyle name="5_RC EXECUTIVE SUMMARY END JULY 2009._Health and Safety_October" xfId="1031"/>
    <cellStyle name="5_RC EXECUTIVE SUMMARY END JULY 2009._PC Master Report" xfId="1032"/>
    <cellStyle name="5_RC EXECUTIVE SUMMARY END JULY 2009._Proposed Overall Monthly Cost Report - End March 2010" xfId="1033"/>
    <cellStyle name="5_RC EXECUTIVE SUMMARY END JULY 2009._Quality_October 2009" xfId="1034"/>
    <cellStyle name="5_RC EXECUTIVE SUMMARY END JULY 2009._Reg&amp;Legal_ASGISA_CSR_Stakemngt" xfId="1035"/>
    <cellStyle name="5_RC EXECUTIVE SUMMARY END SEP 2009." xfId="1036"/>
    <cellStyle name="6" xfId="1037"/>
    <cellStyle name="6 2" xfId="1038"/>
    <cellStyle name="6_20100518 Medupi March 2010 summary" xfId="1039"/>
    <cellStyle name="6_20101012_ERA Deviations Analysis - Portfolio Report Rev-01" xfId="1040"/>
    <cellStyle name="6_20101018_Challenge Session Revisions FINAL" xfId="1041"/>
    <cellStyle name="6_Boiler Package_Contract Control Logs Sep 2010" xfId="1042"/>
    <cellStyle name="6_Book1" xfId="1043"/>
    <cellStyle name="6_Book1_Cost Forecast_April _2 (version 1)" xfId="1044"/>
    <cellStyle name="6_Book1_Cost Forecast_March " xfId="1045"/>
    <cellStyle name="6_Book1_Cost Reduction_Contracts Overview Slide_Oct 2009 v2" xfId="1046"/>
    <cellStyle name="6_Book1_Health and Safety_October" xfId="1047"/>
    <cellStyle name="6_Book1_PC Master Report" xfId="1048"/>
    <cellStyle name="6_Book1_Proposed Overall Monthly Cost Report - End March 2010" xfId="1049"/>
    <cellStyle name="6_Book1_Quality_October 2009" xfId="1050"/>
    <cellStyle name="6_Book1_Reg&amp;Legal_ASGISA_CSR_Stakemngt" xfId="1051"/>
    <cellStyle name="6_Commited cost - January  2010" xfId="1052"/>
    <cellStyle name="6_Contingency Drawdown" xfId="1053"/>
    <cellStyle name="6_Contingency Drawdown_Copy of MEDUPI Claim Register- (M-Drive)" xfId="1054"/>
    <cellStyle name="6_Contingency Drawdown_Copy of MEDUPI Claim Register- (M-Drive)_20101018_Challenge Session Revisions FINAL" xfId="1055"/>
    <cellStyle name="6_Contingency Drawdown_Copy of MEDUPI September Claim Register" xfId="1056"/>
    <cellStyle name="6_Contingency Drawdown_Copy of MEDUPI September Claim Register_Cost Forecast_April _2 (version 1)" xfId="1057"/>
    <cellStyle name="6_Contingency Drawdown_Copy of MEDUPI September Claim Register_Cost Forecast_March " xfId="1058"/>
    <cellStyle name="6_Contingency Drawdown_Cost Forecast_April _2 (version 1)" xfId="1059"/>
    <cellStyle name="6_Contingency Drawdown_Cost Forecast_March " xfId="1060"/>
    <cellStyle name="6_Contingency Drawdown_Cost Reduction_Contracts Overview Slide_Oct 2009 v2" xfId="1061"/>
    <cellStyle name="6_Contingency Drawdown_Health and Safety_October" xfId="1062"/>
    <cellStyle name="6_Contingency Drawdown_June 09 r2" xfId="1063"/>
    <cellStyle name="6_Contingency Drawdown_June 09 r2_Cost Forecast_April _2 (version 1)" xfId="1064"/>
    <cellStyle name="6_Contingency Drawdown_June 09 r2_Cost Forecast_March " xfId="1065"/>
    <cellStyle name="6_Contingency Drawdown_June 09 r2_PC Master Report" xfId="1066"/>
    <cellStyle name="6_Contingency Drawdown_June 09 r2_Proposed Overall Monthly Cost Report - End March 2010" xfId="1067"/>
    <cellStyle name="6_Contingency Drawdown_October Claims Report (downloaded_06112009)" xfId="1068"/>
    <cellStyle name="6_Contingency Drawdown_October Claims Report (downloaded_06112009)_1" xfId="1069"/>
    <cellStyle name="6_Contingency Drawdown_October Claims Report (downloaded_06112009)_1_20101018_Challenge Session Revisions FINAL" xfId="1070"/>
    <cellStyle name="6_Contingency Drawdown_October Claims Report (downloaded_06112009)_1_Medupi_January Project Assurance Report Rev1" xfId="1071"/>
    <cellStyle name="6_Contingency Drawdown_P07 Jan 10" xfId="1072"/>
    <cellStyle name="6_Contingency Drawdown_PC Master Report" xfId="1073"/>
    <cellStyle name="6_Contingency Drawdown_Proposed Overall Monthly Cost Report - End March 2010" xfId="1074"/>
    <cellStyle name="6_Contingency Drawdown_Quality_October 2009" xfId="1075"/>
    <cellStyle name="6_Contingency Drawdown_Reg&amp;Legal_ASGISA_CSR_Stakemngt" xfId="1076"/>
    <cellStyle name="6_Contract Control Sheet" xfId="1077"/>
    <cellStyle name="6_Contract Control Sheet_Commited cost - January  2010" xfId="1078"/>
    <cellStyle name="6_Contract Control Sheet_Copy of MEDUPI Claim Register- (M-Drive)" xfId="1079"/>
    <cellStyle name="6_Contract Control Sheet_Copy of MEDUPI Claim Register- (M-Drive)_20101018_Challenge Session Revisions FINAL" xfId="1080"/>
    <cellStyle name="6_Contract Control Sheet_Cost Forecast_April _2 (version 1)" xfId="1081"/>
    <cellStyle name="6_Contract Control Sheet_Cost Forecast_March " xfId="1082"/>
    <cellStyle name="6_Contract Control Sheet_June 09 r2" xfId="1083"/>
    <cellStyle name="6_Contract Control Sheet_June 09 r2_Cost Forecast_April _2 (version 1)" xfId="1084"/>
    <cellStyle name="6_Contract Control Sheet_June 09 r2_Cost Forecast_March " xfId="1085"/>
    <cellStyle name="6_Contract Control Sheet_June 09 r2_PC Master Report" xfId="1086"/>
    <cellStyle name="6_Contract Control Sheet_June 09 r2_Proposed Overall Monthly Cost Report - End March 2010" xfId="1087"/>
    <cellStyle name="6_Contract Control Sheet_October Claims Report (downloaded_06112009)" xfId="1088"/>
    <cellStyle name="6_Contract Control Sheet_October Claims Report (downloaded_06112009)_20101018_Challenge Session Revisions FINAL" xfId="1089"/>
    <cellStyle name="6_Contract Control Sheet_October Claims Report (downloaded_06112009)_Medupi_January Project Assurance Report Rev1" xfId="1090"/>
    <cellStyle name="6_Contract Control Sheet_P10_Enabling_Civils_02_June_09_Rev1" xfId="1091"/>
    <cellStyle name="6_Contract Control Sheet_P10_Enabling_Civils_02_June_09_Rev1_Cost Forecast_April _2 (version 1)" xfId="1092"/>
    <cellStyle name="6_Contract Control Sheet_P10_Enabling_Civils_02_June_09_Rev1_Cost Forecast_March " xfId="1093"/>
    <cellStyle name="6_Contract Control Sheet_P10_Enabling_Civils_02_June_09_Rev1_PC Master Report" xfId="1094"/>
    <cellStyle name="6_Contract Control Sheet_P10_Enabling_Civils_02_June_09_Rev1_Proposed Overall Monthly Cost Report - End March 2010" xfId="1095"/>
    <cellStyle name="6_Contract Control Sheet_P10_Enabling_Civils_02_May_09_final" xfId="1096"/>
    <cellStyle name="6_Contract Control Sheet_P10_Enabling_Civils_02_May_09_final_Cost Forecast_April _2 (version 1)" xfId="1097"/>
    <cellStyle name="6_Contract Control Sheet_P10_Enabling_Civils_02_May_09_final_Cost Forecast_March " xfId="1098"/>
    <cellStyle name="6_Contract Control Sheet_P10_Enabling_Civils_02_May_09_final_PC Master Report" xfId="1099"/>
    <cellStyle name="6_Contract Control Sheet_P10_Enabling_Civils_02_May_09_final_Proposed Overall Monthly Cost Report - End March 2010" xfId="1100"/>
    <cellStyle name="6_Contract Control Sheet_PC Master Report" xfId="1101"/>
    <cellStyle name="6_Contract Control Sheet_PC Master Report Feb09 Rev1 HL (version 1)" xfId="1102"/>
    <cellStyle name="6_Contract Control Sheet_Proposed Overall Monthly Cost Report - End March 2010" xfId="1103"/>
    <cellStyle name="6_Contract Control Sheet_RC EXECUTIVE SUMMARY END Jan 2010. (version 2)" xfId="1104"/>
    <cellStyle name="6_Contract Control Sheet_RC EXECUTIVE SUMMARY END JULY 2009." xfId="1105"/>
    <cellStyle name="6_Contract Control Sheet_RC EXECUTIVE SUMMARY END JULY 2009._1" xfId="1106"/>
    <cellStyle name="6_Contract Control Sheet_RC EXECUTIVE SUMMARY END JULY 2009._1_Cost Forecast_April _2 (version 1)" xfId="1107"/>
    <cellStyle name="6_Contract Control Sheet_RC EXECUTIVE SUMMARY END JULY 2009._1_Cost Forecast_March " xfId="1108"/>
    <cellStyle name="6_Contract Control Sheet_RC EXECUTIVE SUMMARY END JULY 2009._1_Cost Reduction_Contracts Overview Slide_Oct 2009 v2" xfId="1109"/>
    <cellStyle name="6_Contract Control Sheet_RC EXECUTIVE SUMMARY END JULY 2009._1_Health and Safety_October" xfId="1110"/>
    <cellStyle name="6_Contract Control Sheet_RC EXECUTIVE SUMMARY END JULY 2009._1_Proposed Overall Monthly Cost Report - End March 2010" xfId="1111"/>
    <cellStyle name="6_Contract Control Sheet_RC EXECUTIVE SUMMARY END JULY 2009._1_Quality_October 2009" xfId="1112"/>
    <cellStyle name="6_Contract Control Sheet_RC EXECUTIVE SUMMARY END JULY 2009._1_Reg&amp;Legal_ASGISA_CSR_Stakemngt" xfId="1113"/>
    <cellStyle name="6_Contract Control Sheet_RC EXECUTIVE SUMMARY END JULY 2009._Cost Forecast_April _2 (version 1)" xfId="1114"/>
    <cellStyle name="6_Contract Control Sheet_RC EXECUTIVE SUMMARY END JULY 2009._Cost Forecast_March " xfId="1115"/>
    <cellStyle name="6_Contract Control Sheet_RC EXECUTIVE SUMMARY END JULY 2009._Cost Reduction_Contracts Overview Slide_Oct 2009 v2" xfId="1116"/>
    <cellStyle name="6_Contract Control Sheet_RC EXECUTIVE SUMMARY END JULY 2009._Health and Safety_October" xfId="1117"/>
    <cellStyle name="6_Contract Control Sheet_RC EXECUTIVE SUMMARY END JULY 2009._PC Master Report" xfId="1118"/>
    <cellStyle name="6_Contract Control Sheet_RC EXECUTIVE SUMMARY END JULY 2009._Proposed Overall Monthly Cost Report - End March 2010" xfId="1119"/>
    <cellStyle name="6_Contract Control Sheet_RC EXECUTIVE SUMMARY END JULY 2009._Quality_October 2009" xfId="1120"/>
    <cellStyle name="6_Contract Control Sheet_RC EXECUTIVE SUMMARY END JULY 2009._Reg&amp;Legal_ASGISA_CSR_Stakemngt" xfId="1121"/>
    <cellStyle name="6_Contract Control Sheet_RC EXECUTIVE SUMMARY END SEP 2009." xfId="1122"/>
    <cellStyle name="6_Copy of MEDUPI Claim Register- (M-Drive)" xfId="1123"/>
    <cellStyle name="6_Copy of MEDUPI Claim Register- (M-Drive)_20101018_Challenge Session Revisions FINAL" xfId="1124"/>
    <cellStyle name="6_Cost Forecast_April _2 (version 1)" xfId="1125"/>
    <cellStyle name="6_Cost Forecast_March " xfId="1126"/>
    <cellStyle name="6_June 09 r2" xfId="1127"/>
    <cellStyle name="6_June 09 r2_Cost Forecast_April _2 (version 1)" xfId="1128"/>
    <cellStyle name="6_June 09 r2_Cost Forecast_March " xfId="1129"/>
    <cellStyle name="6_June 09 r2_PC Master Report" xfId="1130"/>
    <cellStyle name="6_June 09 r2_Proposed Overall Monthly Cost Report - End March 2010" xfId="1131"/>
    <cellStyle name="6_October Claims Report (downloaded_06112009)" xfId="1132"/>
    <cellStyle name="6_October Claims Report (downloaded_06112009)_20101018_Challenge Session Revisions FINAL" xfId="1133"/>
    <cellStyle name="6_October Claims Report (downloaded_06112009)_Medupi_January Project Assurance Report Rev1" xfId="1134"/>
    <cellStyle name="6_P02_Boiler Package_Contract Control Logs May 2009(1)" xfId="1135"/>
    <cellStyle name="6_P02_Boiler Package_Contract Control Logs May 2009(1)_Cost Forecast_April _2 (version 1)" xfId="1136"/>
    <cellStyle name="6_P02_Boiler Package_Contract Control Logs May 2009(1)_Cost Forecast_March " xfId="1137"/>
    <cellStyle name="6_P02_Boiler Package_Contract Control Logs May 2009(1)_PC Master Report" xfId="1138"/>
    <cellStyle name="6_P02_Boiler Package_Contract Control Logs May 2009(1)_Proposed Overall Monthly Cost Report - End March 2010" xfId="1139"/>
    <cellStyle name="6_P03_Turbine_Mayl_09_User_Contract_Logs rev 2" xfId="1140"/>
    <cellStyle name="6_P03_Turbine_Mayl_09_User_Contract_Logs rev 2_Cost Forecast_April _2 (version 1)" xfId="1141"/>
    <cellStyle name="6_P03_Turbine_Mayl_09_User_Contract_Logs rev 2_Cost Forecast_March " xfId="1142"/>
    <cellStyle name="6_P03_Turbine_Mayl_09_User_Contract_Logs rev 2_PC Master Report" xfId="1143"/>
    <cellStyle name="6_P03_Turbine_Mayl_09_User_Contract_Logs rev 2_Proposed Overall Monthly Cost Report - End March 2010" xfId="1144"/>
    <cellStyle name="6_P04_LP_Services_26_October_09_Rev1_Master(Draft)" xfId="1145"/>
    <cellStyle name="6_P06_Water_Treatment_28_May_09_Rev0_Master(Draft)" xfId="1146"/>
    <cellStyle name="6_P06_Water_Treatment_28_May_09_Rev0_Master(Draft)_Cost Forecast_April _2 (version 1)" xfId="1147"/>
    <cellStyle name="6_P06_Water_Treatment_28_May_09_Rev0_Master(Draft)_Cost Forecast_March " xfId="1148"/>
    <cellStyle name="6_P06_Water_Treatment_28_May_09_Rev0_Master(Draft)_PC Master Report" xfId="1149"/>
    <cellStyle name="6_P06_Water_Treatment_28_May_09_Rev0_Master(Draft)_Proposed Overall Monthly Cost Report - End March 2010" xfId="1150"/>
    <cellStyle name="6_P06_Water_Treatment_29_June_09_Rev0_Master(Draft)" xfId="1151"/>
    <cellStyle name="6_P06_Water_Treatment_29_June_09_Rev0_Master(Draft)_Cost Forecast_April _2 (version 1)" xfId="1152"/>
    <cellStyle name="6_P06_Water_Treatment_29_June_09_Rev0_Master(Draft)_Cost Forecast_March " xfId="1153"/>
    <cellStyle name="6_P06_Water_Treatment_29_June_09_Rev0_Master(Draft)_PC Master Report" xfId="1154"/>
    <cellStyle name="6_P06_Water_Treatment_29_June_09_Rev0_Master(Draft)_Proposed Overall Monthly Cost Report - End March 2010" xfId="1155"/>
    <cellStyle name="6_P08_Main Civil May 09 r2" xfId="1156"/>
    <cellStyle name="6_P08_Main Civil May 09 r2_Cost Forecast_April _2 (version 1)" xfId="1157"/>
    <cellStyle name="6_P08_Main Civil May 09 r2_Cost Forecast_March " xfId="1158"/>
    <cellStyle name="6_P08_Main Civil May 09 r2_PC Master Report" xfId="1159"/>
    <cellStyle name="6_P08_Main Civil May 09 r2_Proposed Overall Monthly Cost Report - End March 2010" xfId="1160"/>
    <cellStyle name="6_P10_Enabling_Civils_02_June_09_Rev1" xfId="1161"/>
    <cellStyle name="6_P10_Enabling_Civils_02_June_09_Rev1_Cost Forecast_April _2 (version 1)" xfId="1162"/>
    <cellStyle name="6_P10_Enabling_Civils_02_June_09_Rev1_Cost Forecast_March " xfId="1163"/>
    <cellStyle name="6_P10_Enabling_Civils_02_June_09_Rev1_PC Master Report" xfId="1164"/>
    <cellStyle name="6_P10_Enabling_Civils_02_June_09_Rev1_Proposed Overall Monthly Cost Report - End March 2010" xfId="1165"/>
    <cellStyle name="6_P10_Enabling_Civils_02_May_09_final" xfId="1166"/>
    <cellStyle name="6_P10_Enabling_Civils_02_May_09_final_Cost Forecast_April _2 (version 1)" xfId="1167"/>
    <cellStyle name="6_P10_Enabling_Civils_02_May_09_final_Cost Forecast_March " xfId="1168"/>
    <cellStyle name="6_P10_Enabling_Civils_02_May_09_final_PC Master Report" xfId="1169"/>
    <cellStyle name="6_P10_Enabling_Civils_02_May_09_final_Proposed Overall Monthly Cost Report - End March 2010" xfId="1170"/>
    <cellStyle name="6_PC Master Report" xfId="1171"/>
    <cellStyle name="6_PC Master Report Feb09 Rev1 HL (version 1)" xfId="1172"/>
    <cellStyle name="6_Proposal Register" xfId="1173"/>
    <cellStyle name="6_Proposal Register_Commited cost - January  2010" xfId="1174"/>
    <cellStyle name="6_Proposal Register_Copy of MEDUPI Claim Register- (M-Drive)" xfId="1175"/>
    <cellStyle name="6_Proposal Register_Copy of MEDUPI Claim Register- (M-Drive)_20101018_Challenge Session Revisions FINAL" xfId="1176"/>
    <cellStyle name="6_Proposal Register_Cost Forecast_April _2 (version 1)" xfId="1177"/>
    <cellStyle name="6_Proposal Register_Cost Forecast_March " xfId="1178"/>
    <cellStyle name="6_Proposal Register_June 09 r2" xfId="1179"/>
    <cellStyle name="6_Proposal Register_June 09 r2_Cost Forecast_April _2 (version 1)" xfId="1180"/>
    <cellStyle name="6_Proposal Register_June 09 r2_Cost Forecast_March " xfId="1181"/>
    <cellStyle name="6_Proposal Register_June 09 r2_PC Master Report" xfId="1182"/>
    <cellStyle name="6_Proposal Register_June 09 r2_Proposed Overall Monthly Cost Report - End March 2010" xfId="1183"/>
    <cellStyle name="6_Proposal Register_October Claims Report (downloaded_06112009)" xfId="1184"/>
    <cellStyle name="6_Proposal Register_October Claims Report (downloaded_06112009)_20101018_Challenge Session Revisions FINAL" xfId="1185"/>
    <cellStyle name="6_Proposal Register_October Claims Report (downloaded_06112009)_Medupi_January Project Assurance Report Rev1" xfId="1186"/>
    <cellStyle name="6_Proposal Register_P10_Enabling_Civils_02_June_09_Rev1" xfId="1187"/>
    <cellStyle name="6_Proposal Register_P10_Enabling_Civils_02_June_09_Rev1_Cost Forecast_April _2 (version 1)" xfId="1188"/>
    <cellStyle name="6_Proposal Register_P10_Enabling_Civils_02_June_09_Rev1_Cost Forecast_March " xfId="1189"/>
    <cellStyle name="6_Proposal Register_P10_Enabling_Civils_02_June_09_Rev1_PC Master Report" xfId="1190"/>
    <cellStyle name="6_Proposal Register_P10_Enabling_Civils_02_June_09_Rev1_Proposed Overall Monthly Cost Report - End March 2010" xfId="1191"/>
    <cellStyle name="6_Proposal Register_P10_Enabling_Civils_02_May_09_final" xfId="1192"/>
    <cellStyle name="6_Proposal Register_P10_Enabling_Civils_02_May_09_final_Cost Forecast_April _2 (version 1)" xfId="1193"/>
    <cellStyle name="6_Proposal Register_P10_Enabling_Civils_02_May_09_final_Cost Forecast_March " xfId="1194"/>
    <cellStyle name="6_Proposal Register_P10_Enabling_Civils_02_May_09_final_PC Master Report" xfId="1195"/>
    <cellStyle name="6_Proposal Register_P10_Enabling_Civils_02_May_09_final_Proposed Overall Monthly Cost Report - End March 2010" xfId="1196"/>
    <cellStyle name="6_Proposal Register_PC Master Report" xfId="1197"/>
    <cellStyle name="6_Proposal Register_PC Master Report Feb09 Rev1 HL (version 1)" xfId="1198"/>
    <cellStyle name="6_Proposal Register_Proposed Overall Monthly Cost Report - End March 2010" xfId="1199"/>
    <cellStyle name="6_Proposal Register_RC EXECUTIVE SUMMARY END Jan 2010. (version 2)" xfId="1200"/>
    <cellStyle name="6_Proposal Register_RC EXECUTIVE SUMMARY END JULY 2009." xfId="1201"/>
    <cellStyle name="6_Proposal Register_RC EXECUTIVE SUMMARY END JULY 2009._1" xfId="1202"/>
    <cellStyle name="6_Proposal Register_RC EXECUTIVE SUMMARY END JULY 2009._1_Cost Forecast_April _2 (version 1)" xfId="1203"/>
    <cellStyle name="6_Proposal Register_RC EXECUTIVE SUMMARY END JULY 2009._1_Cost Forecast_March " xfId="1204"/>
    <cellStyle name="6_Proposal Register_RC EXECUTIVE SUMMARY END JULY 2009._1_Cost Reduction_Contracts Overview Slide_Oct 2009 v2" xfId="1205"/>
    <cellStyle name="6_Proposal Register_RC EXECUTIVE SUMMARY END JULY 2009._1_Health and Safety_October" xfId="1206"/>
    <cellStyle name="6_Proposal Register_RC EXECUTIVE SUMMARY END JULY 2009._1_Proposed Overall Monthly Cost Report - End March 2010" xfId="1207"/>
    <cellStyle name="6_Proposal Register_RC EXECUTIVE SUMMARY END JULY 2009._1_Quality_October 2009" xfId="1208"/>
    <cellStyle name="6_Proposal Register_RC EXECUTIVE SUMMARY END JULY 2009._1_Reg&amp;Legal_ASGISA_CSR_Stakemngt" xfId="1209"/>
    <cellStyle name="6_Proposal Register_RC EXECUTIVE SUMMARY END JULY 2009._Cost Forecast_April _2 (version 1)" xfId="1210"/>
    <cellStyle name="6_Proposal Register_RC EXECUTIVE SUMMARY END JULY 2009._Cost Forecast_March " xfId="1211"/>
    <cellStyle name="6_Proposal Register_RC EXECUTIVE SUMMARY END JULY 2009._Cost Reduction_Contracts Overview Slide_Oct 2009 v2" xfId="1212"/>
    <cellStyle name="6_Proposal Register_RC EXECUTIVE SUMMARY END JULY 2009._Health and Safety_October" xfId="1213"/>
    <cellStyle name="6_Proposal Register_RC EXECUTIVE SUMMARY END JULY 2009._PC Master Report" xfId="1214"/>
    <cellStyle name="6_Proposal Register_RC EXECUTIVE SUMMARY END JULY 2009._Proposed Overall Monthly Cost Report - End March 2010" xfId="1215"/>
    <cellStyle name="6_Proposal Register_RC EXECUTIVE SUMMARY END JULY 2009._Quality_October 2009" xfId="1216"/>
    <cellStyle name="6_Proposal Register_RC EXECUTIVE SUMMARY END JULY 2009._Reg&amp;Legal_ASGISA_CSR_Stakemngt" xfId="1217"/>
    <cellStyle name="6_Proposal Register_RC EXECUTIVE SUMMARY END SEP 2009." xfId="1218"/>
    <cellStyle name="6_Proposed Overall Monthly Cost Report - End March 2010" xfId="1219"/>
    <cellStyle name="6_RC EXECUTIVE SUMMARY END Jan 2010. (version 2)" xfId="1220"/>
    <cellStyle name="6_RC EXECUTIVE SUMMARY END JULY 2009." xfId="1221"/>
    <cellStyle name="6_RC EXECUTIVE SUMMARY END JULY 2009._1" xfId="1222"/>
    <cellStyle name="6_RC EXECUTIVE SUMMARY END JULY 2009._1_Cost Forecast_April _2 (version 1)" xfId="1223"/>
    <cellStyle name="6_RC EXECUTIVE SUMMARY END JULY 2009._1_Cost Forecast_March " xfId="1224"/>
    <cellStyle name="6_RC EXECUTIVE SUMMARY END JULY 2009._1_Cost Reduction_Contracts Overview Slide_Oct 2009 v2" xfId="1225"/>
    <cellStyle name="6_RC EXECUTIVE SUMMARY END JULY 2009._1_Health and Safety_October" xfId="1226"/>
    <cellStyle name="6_RC EXECUTIVE SUMMARY END JULY 2009._1_Proposed Overall Monthly Cost Report - End March 2010" xfId="1227"/>
    <cellStyle name="6_RC EXECUTIVE SUMMARY END JULY 2009._1_Quality_October 2009" xfId="1228"/>
    <cellStyle name="6_RC EXECUTIVE SUMMARY END JULY 2009._1_Reg&amp;Legal_ASGISA_CSR_Stakemngt" xfId="1229"/>
    <cellStyle name="6_RC EXECUTIVE SUMMARY END JULY 2009._Cost Forecast_April _2 (version 1)" xfId="1230"/>
    <cellStyle name="6_RC EXECUTIVE SUMMARY END JULY 2009._Cost Forecast_March " xfId="1231"/>
    <cellStyle name="6_RC EXECUTIVE SUMMARY END JULY 2009._Cost Reduction_Contracts Overview Slide_Oct 2009 v2" xfId="1232"/>
    <cellStyle name="6_RC EXECUTIVE SUMMARY END JULY 2009._Health and Safety_October" xfId="1233"/>
    <cellStyle name="6_RC EXECUTIVE SUMMARY END JULY 2009._PC Master Report" xfId="1234"/>
    <cellStyle name="6_RC EXECUTIVE SUMMARY END JULY 2009._Proposed Overall Monthly Cost Report - End March 2010" xfId="1235"/>
    <cellStyle name="6_RC EXECUTIVE SUMMARY END JULY 2009._Quality_October 2009" xfId="1236"/>
    <cellStyle name="6_RC EXECUTIVE SUMMARY END JULY 2009._Reg&amp;Legal_ASGISA_CSR_Stakemngt" xfId="1237"/>
    <cellStyle name="6_RC EXECUTIVE SUMMARY END SEP 2009." xfId="1238"/>
    <cellStyle name="60% - Accent1 10" xfId="1239"/>
    <cellStyle name="60% - Accent1 2" xfId="29"/>
    <cellStyle name="60% - Accent1 2 2" xfId="1240"/>
    <cellStyle name="60% - Accent1 2 3" xfId="1241"/>
    <cellStyle name="60% - Accent1 2 4" xfId="1242"/>
    <cellStyle name="60% - Accent1 2 5" xfId="1243"/>
    <cellStyle name="60% - Accent1 3" xfId="30"/>
    <cellStyle name="60% - Accent1 3 2" xfId="1244"/>
    <cellStyle name="60% - Accent1 4" xfId="1245"/>
    <cellStyle name="60% - Accent1 4 2" xfId="1246"/>
    <cellStyle name="60% - Accent1 5" xfId="1247"/>
    <cellStyle name="60% - Accent1 5 2" xfId="1248"/>
    <cellStyle name="60% - Accent1 6" xfId="1249"/>
    <cellStyle name="60% - Accent1 6 2" xfId="1250"/>
    <cellStyle name="60% - Accent1 7" xfId="1251"/>
    <cellStyle name="60% - Accent1 7 2" xfId="1252"/>
    <cellStyle name="60% - Accent1 8" xfId="1253"/>
    <cellStyle name="60% - Accent1 8 2" xfId="1254"/>
    <cellStyle name="60% - Accent1 9" xfId="1255"/>
    <cellStyle name="60% - Accent1 9 2" xfId="1256"/>
    <cellStyle name="60% - Accent2 10" xfId="1257"/>
    <cellStyle name="60% - Accent2 2" xfId="31"/>
    <cellStyle name="60% - Accent2 2 2" xfId="1258"/>
    <cellStyle name="60% - Accent2 2 3" xfId="1259"/>
    <cellStyle name="60% - Accent2 2 4" xfId="1260"/>
    <cellStyle name="60% - Accent2 2 5" xfId="1261"/>
    <cellStyle name="60% - Accent2 3" xfId="1262"/>
    <cellStyle name="60% - Accent2 3 2" xfId="1263"/>
    <cellStyle name="60% - Accent2 4" xfId="1264"/>
    <cellStyle name="60% - Accent2 4 2" xfId="1265"/>
    <cellStyle name="60% - Accent2 5" xfId="1266"/>
    <cellStyle name="60% - Accent2 5 2" xfId="1267"/>
    <cellStyle name="60% - Accent2 6" xfId="1268"/>
    <cellStyle name="60% - Accent2 6 2" xfId="1269"/>
    <cellStyle name="60% - Accent2 7" xfId="1270"/>
    <cellStyle name="60% - Accent2 7 2" xfId="1271"/>
    <cellStyle name="60% - Accent2 8" xfId="1272"/>
    <cellStyle name="60% - Accent2 8 2" xfId="1273"/>
    <cellStyle name="60% - Accent2 9" xfId="1274"/>
    <cellStyle name="60% - Accent2 9 2" xfId="1275"/>
    <cellStyle name="60% - Accent3 10" xfId="1276"/>
    <cellStyle name="60% - Accent3 2" xfId="32"/>
    <cellStyle name="60% - Accent3 2 2" xfId="1277"/>
    <cellStyle name="60% - Accent3 2 3" xfId="1278"/>
    <cellStyle name="60% - Accent3 2 4" xfId="1279"/>
    <cellStyle name="60% - Accent3 2 5" xfId="1280"/>
    <cellStyle name="60% - Accent3 3" xfId="33"/>
    <cellStyle name="60% - Accent3 3 2" xfId="1281"/>
    <cellStyle name="60% - Accent3 4" xfId="1282"/>
    <cellStyle name="60% - Accent3 4 2" xfId="1283"/>
    <cellStyle name="60% - Accent3 5" xfId="1284"/>
    <cellStyle name="60% - Accent3 5 2" xfId="1285"/>
    <cellStyle name="60% - Accent3 6" xfId="1286"/>
    <cellStyle name="60% - Accent3 6 2" xfId="1287"/>
    <cellStyle name="60% - Accent3 7" xfId="1288"/>
    <cellStyle name="60% - Accent3 7 2" xfId="1289"/>
    <cellStyle name="60% - Accent3 8" xfId="1290"/>
    <cellStyle name="60% - Accent3 8 2" xfId="1291"/>
    <cellStyle name="60% - Accent3 9" xfId="1292"/>
    <cellStyle name="60% - Accent3 9 2" xfId="1293"/>
    <cellStyle name="60% - Accent4 10" xfId="1294"/>
    <cellStyle name="60% - Accent4 2" xfId="34"/>
    <cellStyle name="60% - Accent4 2 2" xfId="1295"/>
    <cellStyle name="60% - Accent4 2 3" xfId="1296"/>
    <cellStyle name="60% - Accent4 2 4" xfId="1297"/>
    <cellStyle name="60% - Accent4 2 5" xfId="1298"/>
    <cellStyle name="60% - Accent4 3" xfId="35"/>
    <cellStyle name="60% - Accent4 3 2" xfId="1299"/>
    <cellStyle name="60% - Accent4 4" xfId="1300"/>
    <cellStyle name="60% - Accent4 4 2" xfId="1301"/>
    <cellStyle name="60% - Accent4 5" xfId="1302"/>
    <cellStyle name="60% - Accent4 5 2" xfId="1303"/>
    <cellStyle name="60% - Accent4 6" xfId="1304"/>
    <cellStyle name="60% - Accent4 6 2" xfId="1305"/>
    <cellStyle name="60% - Accent4 7" xfId="1306"/>
    <cellStyle name="60% - Accent4 7 2" xfId="1307"/>
    <cellStyle name="60% - Accent4 8" xfId="1308"/>
    <cellStyle name="60% - Accent4 8 2" xfId="1309"/>
    <cellStyle name="60% - Accent4 9" xfId="1310"/>
    <cellStyle name="60% - Accent4 9 2" xfId="1311"/>
    <cellStyle name="60% - Accent5 10" xfId="1312"/>
    <cellStyle name="60% - Accent5 2" xfId="36"/>
    <cellStyle name="60% - Accent5 2 2" xfId="1313"/>
    <cellStyle name="60% - Accent5 2 3" xfId="1314"/>
    <cellStyle name="60% - Accent5 2 4" xfId="1315"/>
    <cellStyle name="60% - Accent5 2 5" xfId="1316"/>
    <cellStyle name="60% - Accent5 3" xfId="1317"/>
    <cellStyle name="60% - Accent5 3 2" xfId="1318"/>
    <cellStyle name="60% - Accent5 4" xfId="1319"/>
    <cellStyle name="60% - Accent5 4 2" xfId="1320"/>
    <cellStyle name="60% - Accent5 5" xfId="1321"/>
    <cellStyle name="60% - Accent5 5 2" xfId="1322"/>
    <cellStyle name="60% - Accent5 6" xfId="1323"/>
    <cellStyle name="60% - Accent5 6 2" xfId="1324"/>
    <cellStyle name="60% - Accent5 7" xfId="1325"/>
    <cellStyle name="60% - Accent5 7 2" xfId="1326"/>
    <cellStyle name="60% - Accent5 8" xfId="1327"/>
    <cellStyle name="60% - Accent5 8 2" xfId="1328"/>
    <cellStyle name="60% - Accent5 9" xfId="1329"/>
    <cellStyle name="60% - Accent5 9 2" xfId="1330"/>
    <cellStyle name="60% - Accent6 10" xfId="1331"/>
    <cellStyle name="60% - Accent6 2" xfId="37"/>
    <cellStyle name="60% - Accent6 2 2" xfId="1332"/>
    <cellStyle name="60% - Accent6 2 3" xfId="1333"/>
    <cellStyle name="60% - Accent6 2 4" xfId="1334"/>
    <cellStyle name="60% - Accent6 2 5" xfId="1335"/>
    <cellStyle name="60% - Accent6 3" xfId="38"/>
    <cellStyle name="60% - Accent6 3 2" xfId="1336"/>
    <cellStyle name="60% - Accent6 4" xfId="1337"/>
    <cellStyle name="60% - Accent6 4 2" xfId="1338"/>
    <cellStyle name="60% - Accent6 5" xfId="1339"/>
    <cellStyle name="60% - Accent6 5 2" xfId="1340"/>
    <cellStyle name="60% - Accent6 6" xfId="1341"/>
    <cellStyle name="60% - Accent6 6 2" xfId="1342"/>
    <cellStyle name="60% - Accent6 7" xfId="1343"/>
    <cellStyle name="60% - Accent6 7 2" xfId="1344"/>
    <cellStyle name="60% - Accent6 8" xfId="1345"/>
    <cellStyle name="60% - Accent6 8 2" xfId="1346"/>
    <cellStyle name="60% - Accent6 9" xfId="1347"/>
    <cellStyle name="60% - Accent6 9 2" xfId="1348"/>
    <cellStyle name="9" xfId="1349"/>
    <cellStyle name="9 2" xfId="1350"/>
    <cellStyle name="9_20100518 Medupi March 2010 summary" xfId="1351"/>
    <cellStyle name="9_20101012_ERA Deviations Analysis - Portfolio Report Rev-01" xfId="1352"/>
    <cellStyle name="9_20101018_Challenge Session Revisions FINAL" xfId="1353"/>
    <cellStyle name="9_Boiler Package_Contract Control Logs Sep 2010" xfId="1354"/>
    <cellStyle name="9_Book1" xfId="1355"/>
    <cellStyle name="9_Book1_Cost Forecast_April _2 (version 1)" xfId="1356"/>
    <cellStyle name="9_Book1_Cost Forecast_March " xfId="1357"/>
    <cellStyle name="9_Book1_Cost Reduction_Contracts Overview Slide_Oct 2009 v2" xfId="1358"/>
    <cellStyle name="9_Book1_Health and Safety_October" xfId="1359"/>
    <cellStyle name="9_Book1_PC Master Report" xfId="1360"/>
    <cellStyle name="9_Book1_Proposed Overall Monthly Cost Report - End March 2010" xfId="1361"/>
    <cellStyle name="9_Book1_Quality_October 2009" xfId="1362"/>
    <cellStyle name="9_Book1_Reg&amp;Legal_ASGISA_CSR_Stakemngt" xfId="1363"/>
    <cellStyle name="9_Commited cost - January  2010" xfId="1364"/>
    <cellStyle name="9_Contingency Drawdown" xfId="1365"/>
    <cellStyle name="9_Contingency Drawdown_Copy of MEDUPI Claim Register- (M-Drive)" xfId="1366"/>
    <cellStyle name="9_Contingency Drawdown_Copy of MEDUPI Claim Register- (M-Drive)_20101018_Challenge Session Revisions FINAL" xfId="1367"/>
    <cellStyle name="9_Contingency Drawdown_Copy of MEDUPI September Claim Register" xfId="1368"/>
    <cellStyle name="9_Contingency Drawdown_Copy of MEDUPI September Claim Register_Cost Forecast_April _2 (version 1)" xfId="1369"/>
    <cellStyle name="9_Contingency Drawdown_Copy of MEDUPI September Claim Register_Cost Forecast_March " xfId="1370"/>
    <cellStyle name="9_Contingency Drawdown_Cost Forecast_April _2 (version 1)" xfId="1371"/>
    <cellStyle name="9_Contingency Drawdown_Cost Forecast_March " xfId="1372"/>
    <cellStyle name="9_Contingency Drawdown_Cost Reduction_Contracts Overview Slide_Oct 2009 v2" xfId="1373"/>
    <cellStyle name="9_Contingency Drawdown_Health and Safety_October" xfId="1374"/>
    <cellStyle name="9_Contingency Drawdown_June 09 r2" xfId="1375"/>
    <cellStyle name="9_Contingency Drawdown_June 09 r2_Cost Forecast_April _2 (version 1)" xfId="1376"/>
    <cellStyle name="9_Contingency Drawdown_June 09 r2_Cost Forecast_March " xfId="1377"/>
    <cellStyle name="9_Contingency Drawdown_June 09 r2_PC Master Report" xfId="1378"/>
    <cellStyle name="9_Contingency Drawdown_June 09 r2_Proposed Overall Monthly Cost Report - End March 2010" xfId="1379"/>
    <cellStyle name="9_Contingency Drawdown_October Claims Report (downloaded_06112009)" xfId="1380"/>
    <cellStyle name="9_Contingency Drawdown_October Claims Report (downloaded_06112009)_1" xfId="1381"/>
    <cellStyle name="9_Contingency Drawdown_October Claims Report (downloaded_06112009)_1_20101018_Challenge Session Revisions FINAL" xfId="1382"/>
    <cellStyle name="9_Contingency Drawdown_October Claims Report (downloaded_06112009)_1_Medupi_January Project Assurance Report Rev1" xfId="1383"/>
    <cellStyle name="9_Contingency Drawdown_P07 Jan 10" xfId="1384"/>
    <cellStyle name="9_Contingency Drawdown_PC Master Report" xfId="1385"/>
    <cellStyle name="9_Contingency Drawdown_Proposed Overall Monthly Cost Report - End March 2010" xfId="1386"/>
    <cellStyle name="9_Contingency Drawdown_Quality_October 2009" xfId="1387"/>
    <cellStyle name="9_Contingency Drawdown_Reg&amp;Legal_ASGISA_CSR_Stakemngt" xfId="1388"/>
    <cellStyle name="9_Contract Control Sheet" xfId="1389"/>
    <cellStyle name="9_Contract Control Sheet_Commited cost - January  2010" xfId="1390"/>
    <cellStyle name="9_Contract Control Sheet_Copy of MEDUPI Claim Register- (M-Drive)" xfId="1391"/>
    <cellStyle name="9_Contract Control Sheet_Copy of MEDUPI Claim Register- (M-Drive)_20101018_Challenge Session Revisions FINAL" xfId="1392"/>
    <cellStyle name="9_Contract Control Sheet_Cost Forecast_April _2 (version 1)" xfId="1393"/>
    <cellStyle name="9_Contract Control Sheet_Cost Forecast_March " xfId="1394"/>
    <cellStyle name="9_Contract Control Sheet_June 09 r2" xfId="1395"/>
    <cellStyle name="9_Contract Control Sheet_June 09 r2_Cost Forecast_April _2 (version 1)" xfId="1396"/>
    <cellStyle name="9_Contract Control Sheet_June 09 r2_Cost Forecast_March " xfId="1397"/>
    <cellStyle name="9_Contract Control Sheet_June 09 r2_PC Master Report" xfId="1398"/>
    <cellStyle name="9_Contract Control Sheet_June 09 r2_Proposed Overall Monthly Cost Report - End March 2010" xfId="1399"/>
    <cellStyle name="9_Contract Control Sheet_October Claims Report (downloaded_06112009)" xfId="1400"/>
    <cellStyle name="9_Contract Control Sheet_October Claims Report (downloaded_06112009)_20101018_Challenge Session Revisions FINAL" xfId="1401"/>
    <cellStyle name="9_Contract Control Sheet_October Claims Report (downloaded_06112009)_Medupi_January Project Assurance Report Rev1" xfId="1402"/>
    <cellStyle name="9_Contract Control Sheet_P10_Enabling_Civils_02_June_09_Rev1" xfId="1403"/>
    <cellStyle name="9_Contract Control Sheet_P10_Enabling_Civils_02_June_09_Rev1_Cost Forecast_April _2 (version 1)" xfId="1404"/>
    <cellStyle name="9_Contract Control Sheet_P10_Enabling_Civils_02_June_09_Rev1_Cost Forecast_March " xfId="1405"/>
    <cellStyle name="9_Contract Control Sheet_P10_Enabling_Civils_02_June_09_Rev1_PC Master Report" xfId="1406"/>
    <cellStyle name="9_Contract Control Sheet_P10_Enabling_Civils_02_June_09_Rev1_Proposed Overall Monthly Cost Report - End March 2010" xfId="1407"/>
    <cellStyle name="9_Contract Control Sheet_P10_Enabling_Civils_02_May_09_final" xfId="1408"/>
    <cellStyle name="9_Contract Control Sheet_P10_Enabling_Civils_02_May_09_final_Cost Forecast_April _2 (version 1)" xfId="1409"/>
    <cellStyle name="9_Contract Control Sheet_P10_Enabling_Civils_02_May_09_final_Cost Forecast_March " xfId="1410"/>
    <cellStyle name="9_Contract Control Sheet_P10_Enabling_Civils_02_May_09_final_PC Master Report" xfId="1411"/>
    <cellStyle name="9_Contract Control Sheet_P10_Enabling_Civils_02_May_09_final_Proposed Overall Monthly Cost Report - End March 2010" xfId="1412"/>
    <cellStyle name="9_Contract Control Sheet_PC Master Report" xfId="1413"/>
    <cellStyle name="9_Contract Control Sheet_PC Master Report Feb09 Rev1 HL (version 1)" xfId="1414"/>
    <cellStyle name="9_Contract Control Sheet_Proposed Overall Monthly Cost Report - End March 2010" xfId="1415"/>
    <cellStyle name="9_Contract Control Sheet_RC EXECUTIVE SUMMARY END Jan 2010. (version 2)" xfId="1416"/>
    <cellStyle name="9_Contract Control Sheet_RC EXECUTIVE SUMMARY END JULY 2009." xfId="1417"/>
    <cellStyle name="9_Contract Control Sheet_RC EXECUTIVE SUMMARY END JULY 2009._1" xfId="1418"/>
    <cellStyle name="9_Contract Control Sheet_RC EXECUTIVE SUMMARY END JULY 2009._1_Cost Forecast_April _2 (version 1)" xfId="1419"/>
    <cellStyle name="9_Contract Control Sheet_RC EXECUTIVE SUMMARY END JULY 2009._1_Cost Forecast_March " xfId="1420"/>
    <cellStyle name="9_Contract Control Sheet_RC EXECUTIVE SUMMARY END JULY 2009._1_Cost Reduction_Contracts Overview Slide_Oct 2009 v2" xfId="1421"/>
    <cellStyle name="9_Contract Control Sheet_RC EXECUTIVE SUMMARY END JULY 2009._1_Health and Safety_October" xfId="1422"/>
    <cellStyle name="9_Contract Control Sheet_RC EXECUTIVE SUMMARY END JULY 2009._1_Proposed Overall Monthly Cost Report - End March 2010" xfId="1423"/>
    <cellStyle name="9_Contract Control Sheet_RC EXECUTIVE SUMMARY END JULY 2009._1_Quality_October 2009" xfId="1424"/>
    <cellStyle name="9_Contract Control Sheet_RC EXECUTIVE SUMMARY END JULY 2009._1_Reg&amp;Legal_ASGISA_CSR_Stakemngt" xfId="1425"/>
    <cellStyle name="9_Contract Control Sheet_RC EXECUTIVE SUMMARY END JULY 2009._Cost Forecast_April _2 (version 1)" xfId="1426"/>
    <cellStyle name="9_Contract Control Sheet_RC EXECUTIVE SUMMARY END JULY 2009._Cost Forecast_March " xfId="1427"/>
    <cellStyle name="9_Contract Control Sheet_RC EXECUTIVE SUMMARY END JULY 2009._Cost Reduction_Contracts Overview Slide_Oct 2009 v2" xfId="1428"/>
    <cellStyle name="9_Contract Control Sheet_RC EXECUTIVE SUMMARY END JULY 2009._Health and Safety_October" xfId="1429"/>
    <cellStyle name="9_Contract Control Sheet_RC EXECUTIVE SUMMARY END JULY 2009._PC Master Report" xfId="1430"/>
    <cellStyle name="9_Contract Control Sheet_RC EXECUTIVE SUMMARY END JULY 2009._Proposed Overall Monthly Cost Report - End March 2010" xfId="1431"/>
    <cellStyle name="9_Contract Control Sheet_RC EXECUTIVE SUMMARY END JULY 2009._Quality_October 2009" xfId="1432"/>
    <cellStyle name="9_Contract Control Sheet_RC EXECUTIVE SUMMARY END JULY 2009._Reg&amp;Legal_ASGISA_CSR_Stakemngt" xfId="1433"/>
    <cellStyle name="9_Contract Control Sheet_RC EXECUTIVE SUMMARY END SEP 2009." xfId="1434"/>
    <cellStyle name="9_Copy of MEDUPI Claim Register- (M-Drive)" xfId="1435"/>
    <cellStyle name="9_Copy of MEDUPI Claim Register- (M-Drive)_20101018_Challenge Session Revisions FINAL" xfId="1436"/>
    <cellStyle name="9_Cost Forecast_April _2 (version 1)" xfId="1437"/>
    <cellStyle name="9_Cost Forecast_March " xfId="1438"/>
    <cellStyle name="9_June 09 r2" xfId="1439"/>
    <cellStyle name="9_June 09 r2_Cost Forecast_April _2 (version 1)" xfId="1440"/>
    <cellStyle name="9_June 09 r2_Cost Forecast_March " xfId="1441"/>
    <cellStyle name="9_June 09 r2_PC Master Report" xfId="1442"/>
    <cellStyle name="9_June 09 r2_Proposed Overall Monthly Cost Report - End March 2010" xfId="1443"/>
    <cellStyle name="9_October Claims Report (downloaded_06112009)" xfId="1444"/>
    <cellStyle name="9_October Claims Report (downloaded_06112009)_20101018_Challenge Session Revisions FINAL" xfId="1445"/>
    <cellStyle name="9_October Claims Report (downloaded_06112009)_Medupi_January Project Assurance Report Rev1" xfId="1446"/>
    <cellStyle name="9_P02_Boiler Package_Contract Control Logs May 2009(1)" xfId="1447"/>
    <cellStyle name="9_P02_Boiler Package_Contract Control Logs May 2009(1)_Cost Forecast_April _2 (version 1)" xfId="1448"/>
    <cellStyle name="9_P02_Boiler Package_Contract Control Logs May 2009(1)_Cost Forecast_March " xfId="1449"/>
    <cellStyle name="9_P02_Boiler Package_Contract Control Logs May 2009(1)_PC Master Report" xfId="1450"/>
    <cellStyle name="9_P02_Boiler Package_Contract Control Logs May 2009(1)_Proposed Overall Monthly Cost Report - End March 2010" xfId="1451"/>
    <cellStyle name="9_P03_Turbine_Mayl_09_User_Contract_Logs rev 2" xfId="1452"/>
    <cellStyle name="9_P03_Turbine_Mayl_09_User_Contract_Logs rev 2_Cost Forecast_April _2 (version 1)" xfId="1453"/>
    <cellStyle name="9_P03_Turbine_Mayl_09_User_Contract_Logs rev 2_Cost Forecast_March " xfId="1454"/>
    <cellStyle name="9_P03_Turbine_Mayl_09_User_Contract_Logs rev 2_PC Master Report" xfId="1455"/>
    <cellStyle name="9_P03_Turbine_Mayl_09_User_Contract_Logs rev 2_Proposed Overall Monthly Cost Report - End March 2010" xfId="1456"/>
    <cellStyle name="9_P04_LP_Services_26_October_09_Rev1_Master(Draft)" xfId="1457"/>
    <cellStyle name="9_P06_Water_Treatment_28_May_09_Rev0_Master(Draft)" xfId="1458"/>
    <cellStyle name="9_P06_Water_Treatment_28_May_09_Rev0_Master(Draft)_Cost Forecast_April _2 (version 1)" xfId="1459"/>
    <cellStyle name="9_P06_Water_Treatment_28_May_09_Rev0_Master(Draft)_Cost Forecast_March " xfId="1460"/>
    <cellStyle name="9_P06_Water_Treatment_28_May_09_Rev0_Master(Draft)_PC Master Report" xfId="1461"/>
    <cellStyle name="9_P06_Water_Treatment_28_May_09_Rev0_Master(Draft)_Proposed Overall Monthly Cost Report - End March 2010" xfId="1462"/>
    <cellStyle name="9_P06_Water_Treatment_29_June_09_Rev0_Master(Draft)" xfId="1463"/>
    <cellStyle name="9_P06_Water_Treatment_29_June_09_Rev0_Master(Draft)_Cost Forecast_April _2 (version 1)" xfId="1464"/>
    <cellStyle name="9_P06_Water_Treatment_29_June_09_Rev0_Master(Draft)_Cost Forecast_March " xfId="1465"/>
    <cellStyle name="9_P06_Water_Treatment_29_June_09_Rev0_Master(Draft)_PC Master Report" xfId="1466"/>
    <cellStyle name="9_P06_Water_Treatment_29_June_09_Rev0_Master(Draft)_Proposed Overall Monthly Cost Report - End March 2010" xfId="1467"/>
    <cellStyle name="9_P08_Main Civil May 09 r2" xfId="1468"/>
    <cellStyle name="9_P08_Main Civil May 09 r2_Cost Forecast_April _2 (version 1)" xfId="1469"/>
    <cellStyle name="9_P08_Main Civil May 09 r2_Cost Forecast_March " xfId="1470"/>
    <cellStyle name="9_P08_Main Civil May 09 r2_PC Master Report" xfId="1471"/>
    <cellStyle name="9_P08_Main Civil May 09 r2_Proposed Overall Monthly Cost Report - End March 2010" xfId="1472"/>
    <cellStyle name="9_P10_Enabling_Civils_02_June_09_Rev1" xfId="1473"/>
    <cellStyle name="9_P10_Enabling_Civils_02_June_09_Rev1_Cost Forecast_April _2 (version 1)" xfId="1474"/>
    <cellStyle name="9_P10_Enabling_Civils_02_June_09_Rev1_Cost Forecast_March " xfId="1475"/>
    <cellStyle name="9_P10_Enabling_Civils_02_June_09_Rev1_PC Master Report" xfId="1476"/>
    <cellStyle name="9_P10_Enabling_Civils_02_June_09_Rev1_Proposed Overall Monthly Cost Report - End March 2010" xfId="1477"/>
    <cellStyle name="9_P10_Enabling_Civils_02_May_09_final" xfId="1478"/>
    <cellStyle name="9_P10_Enabling_Civils_02_May_09_final_Cost Forecast_April _2 (version 1)" xfId="1479"/>
    <cellStyle name="9_P10_Enabling_Civils_02_May_09_final_Cost Forecast_March " xfId="1480"/>
    <cellStyle name="9_P10_Enabling_Civils_02_May_09_final_PC Master Report" xfId="1481"/>
    <cellStyle name="9_P10_Enabling_Civils_02_May_09_final_Proposed Overall Monthly Cost Report - End March 2010" xfId="1482"/>
    <cellStyle name="9_PC Master Report" xfId="1483"/>
    <cellStyle name="9_PC Master Report Feb09 Rev1 HL (version 1)" xfId="1484"/>
    <cellStyle name="9_Proposal Register" xfId="1485"/>
    <cellStyle name="9_Proposal Register_Commited cost - January  2010" xfId="1486"/>
    <cellStyle name="9_Proposal Register_Copy of MEDUPI Claim Register- (M-Drive)" xfId="1487"/>
    <cellStyle name="9_Proposal Register_Copy of MEDUPI Claim Register- (M-Drive)_20101018_Challenge Session Revisions FINAL" xfId="1488"/>
    <cellStyle name="9_Proposal Register_Cost Forecast_April _2 (version 1)" xfId="1489"/>
    <cellStyle name="9_Proposal Register_Cost Forecast_March " xfId="1490"/>
    <cellStyle name="9_Proposal Register_June 09 r2" xfId="1491"/>
    <cellStyle name="9_Proposal Register_June 09 r2_Cost Forecast_April _2 (version 1)" xfId="1492"/>
    <cellStyle name="9_Proposal Register_June 09 r2_Cost Forecast_March " xfId="1493"/>
    <cellStyle name="9_Proposal Register_June 09 r2_PC Master Report" xfId="1494"/>
    <cellStyle name="9_Proposal Register_June 09 r2_Proposed Overall Monthly Cost Report - End March 2010" xfId="1495"/>
    <cellStyle name="9_Proposal Register_October Claims Report (downloaded_06112009)" xfId="1496"/>
    <cellStyle name="9_Proposal Register_October Claims Report (downloaded_06112009)_20101018_Challenge Session Revisions FINAL" xfId="1497"/>
    <cellStyle name="9_Proposal Register_October Claims Report (downloaded_06112009)_Medupi_January Project Assurance Report Rev1" xfId="1498"/>
    <cellStyle name="9_Proposal Register_P10_Enabling_Civils_02_June_09_Rev1" xfId="1499"/>
    <cellStyle name="9_Proposal Register_P10_Enabling_Civils_02_June_09_Rev1_Cost Forecast_April _2 (version 1)" xfId="1500"/>
    <cellStyle name="9_Proposal Register_P10_Enabling_Civils_02_June_09_Rev1_Cost Forecast_March " xfId="1501"/>
    <cellStyle name="9_Proposal Register_P10_Enabling_Civils_02_June_09_Rev1_PC Master Report" xfId="1502"/>
    <cellStyle name="9_Proposal Register_P10_Enabling_Civils_02_June_09_Rev1_Proposed Overall Monthly Cost Report - End March 2010" xfId="1503"/>
    <cellStyle name="9_Proposal Register_P10_Enabling_Civils_02_May_09_final" xfId="1504"/>
    <cellStyle name="9_Proposal Register_P10_Enabling_Civils_02_May_09_final_Cost Forecast_April _2 (version 1)" xfId="1505"/>
    <cellStyle name="9_Proposal Register_P10_Enabling_Civils_02_May_09_final_Cost Forecast_March " xfId="1506"/>
    <cellStyle name="9_Proposal Register_P10_Enabling_Civils_02_May_09_final_PC Master Report" xfId="1507"/>
    <cellStyle name="9_Proposal Register_P10_Enabling_Civils_02_May_09_final_Proposed Overall Monthly Cost Report - End March 2010" xfId="1508"/>
    <cellStyle name="9_Proposal Register_PC Master Report" xfId="1509"/>
    <cellStyle name="9_Proposal Register_PC Master Report Feb09 Rev1 HL (version 1)" xfId="1510"/>
    <cellStyle name="9_Proposal Register_Proposed Overall Monthly Cost Report - End March 2010" xfId="1511"/>
    <cellStyle name="9_Proposal Register_RC EXECUTIVE SUMMARY END Jan 2010. (version 2)" xfId="1512"/>
    <cellStyle name="9_Proposal Register_RC EXECUTIVE SUMMARY END JULY 2009." xfId="1513"/>
    <cellStyle name="9_Proposal Register_RC EXECUTIVE SUMMARY END JULY 2009._1" xfId="1514"/>
    <cellStyle name="9_Proposal Register_RC EXECUTIVE SUMMARY END JULY 2009._1_Cost Forecast_April _2 (version 1)" xfId="1515"/>
    <cellStyle name="9_Proposal Register_RC EXECUTIVE SUMMARY END JULY 2009._1_Cost Forecast_March " xfId="1516"/>
    <cellStyle name="9_Proposal Register_RC EXECUTIVE SUMMARY END JULY 2009._1_Cost Reduction_Contracts Overview Slide_Oct 2009 v2" xfId="1517"/>
    <cellStyle name="9_Proposal Register_RC EXECUTIVE SUMMARY END JULY 2009._1_Health and Safety_October" xfId="1518"/>
    <cellStyle name="9_Proposal Register_RC EXECUTIVE SUMMARY END JULY 2009._1_Proposed Overall Monthly Cost Report - End March 2010" xfId="1519"/>
    <cellStyle name="9_Proposal Register_RC EXECUTIVE SUMMARY END JULY 2009._1_Quality_October 2009" xfId="1520"/>
    <cellStyle name="9_Proposal Register_RC EXECUTIVE SUMMARY END JULY 2009._1_Reg&amp;Legal_ASGISA_CSR_Stakemngt" xfId="1521"/>
    <cellStyle name="9_Proposal Register_RC EXECUTIVE SUMMARY END JULY 2009._Cost Forecast_April _2 (version 1)" xfId="1522"/>
    <cellStyle name="9_Proposal Register_RC EXECUTIVE SUMMARY END JULY 2009._Cost Forecast_March " xfId="1523"/>
    <cellStyle name="9_Proposal Register_RC EXECUTIVE SUMMARY END JULY 2009._Cost Reduction_Contracts Overview Slide_Oct 2009 v2" xfId="1524"/>
    <cellStyle name="9_Proposal Register_RC EXECUTIVE SUMMARY END JULY 2009._Health and Safety_October" xfId="1525"/>
    <cellStyle name="9_Proposal Register_RC EXECUTIVE SUMMARY END JULY 2009._PC Master Report" xfId="1526"/>
    <cellStyle name="9_Proposal Register_RC EXECUTIVE SUMMARY END JULY 2009._Proposed Overall Monthly Cost Report - End March 2010" xfId="1527"/>
    <cellStyle name="9_Proposal Register_RC EXECUTIVE SUMMARY END JULY 2009._Quality_October 2009" xfId="1528"/>
    <cellStyle name="9_Proposal Register_RC EXECUTIVE SUMMARY END JULY 2009._Reg&amp;Legal_ASGISA_CSR_Stakemngt" xfId="1529"/>
    <cellStyle name="9_Proposal Register_RC EXECUTIVE SUMMARY END SEP 2009." xfId="1530"/>
    <cellStyle name="9_Proposed Overall Monthly Cost Report - End March 2010" xfId="1531"/>
    <cellStyle name="9_RC EXECUTIVE SUMMARY END Jan 2010. (version 2)" xfId="1532"/>
    <cellStyle name="9_RC EXECUTIVE SUMMARY END JULY 2009." xfId="1533"/>
    <cellStyle name="9_RC EXECUTIVE SUMMARY END JULY 2009._1" xfId="1534"/>
    <cellStyle name="9_RC EXECUTIVE SUMMARY END JULY 2009._1_Cost Forecast_April _2 (version 1)" xfId="1535"/>
    <cellStyle name="9_RC EXECUTIVE SUMMARY END JULY 2009._1_Cost Forecast_March " xfId="1536"/>
    <cellStyle name="9_RC EXECUTIVE SUMMARY END JULY 2009._1_Cost Reduction_Contracts Overview Slide_Oct 2009 v2" xfId="1537"/>
    <cellStyle name="9_RC EXECUTIVE SUMMARY END JULY 2009._1_Health and Safety_October" xfId="1538"/>
    <cellStyle name="9_RC EXECUTIVE SUMMARY END JULY 2009._1_Proposed Overall Monthly Cost Report - End March 2010" xfId="1539"/>
    <cellStyle name="9_RC EXECUTIVE SUMMARY END JULY 2009._1_Quality_October 2009" xfId="1540"/>
    <cellStyle name="9_RC EXECUTIVE SUMMARY END JULY 2009._1_Reg&amp;Legal_ASGISA_CSR_Stakemngt" xfId="1541"/>
    <cellStyle name="9_RC EXECUTIVE SUMMARY END JULY 2009._Cost Forecast_April _2 (version 1)" xfId="1542"/>
    <cellStyle name="9_RC EXECUTIVE SUMMARY END JULY 2009._Cost Forecast_March " xfId="1543"/>
    <cellStyle name="9_RC EXECUTIVE SUMMARY END JULY 2009._Cost Reduction_Contracts Overview Slide_Oct 2009 v2" xfId="1544"/>
    <cellStyle name="9_RC EXECUTIVE SUMMARY END JULY 2009._Health and Safety_October" xfId="1545"/>
    <cellStyle name="9_RC EXECUTIVE SUMMARY END JULY 2009._PC Master Report" xfId="1546"/>
    <cellStyle name="9_RC EXECUTIVE SUMMARY END JULY 2009._Proposed Overall Monthly Cost Report - End March 2010" xfId="1547"/>
    <cellStyle name="9_RC EXECUTIVE SUMMARY END JULY 2009._Quality_October 2009" xfId="1548"/>
    <cellStyle name="9_RC EXECUTIVE SUMMARY END JULY 2009._Reg&amp;Legal_ASGISA_CSR_Stakemngt" xfId="1549"/>
    <cellStyle name="9_RC EXECUTIVE SUMMARY END SEP 2009." xfId="1550"/>
    <cellStyle name="Accent1 - 20%" xfId="1551"/>
    <cellStyle name="Accent1 - 20% 2" xfId="1552"/>
    <cellStyle name="Accent1 - 20% 2 2" xfId="1553"/>
    <cellStyle name="Accent1 - 20% 3" xfId="1554"/>
    <cellStyle name="Accent1 - 20% 3 2" xfId="1555"/>
    <cellStyle name="Accent1 - 20% 4" xfId="1556"/>
    <cellStyle name="Accent1 - 20% 4 2" xfId="1557"/>
    <cellStyle name="Accent1 - 20% 5" xfId="1558"/>
    <cellStyle name="Accent1 - 20% 5 2" xfId="1559"/>
    <cellStyle name="Accent1 - 20% 6" xfId="1560"/>
    <cellStyle name="Accent1 - 20% 6 2" xfId="1561"/>
    <cellStyle name="Accent1 - 20% 7" xfId="1562"/>
    <cellStyle name="Accent1 - 40%" xfId="1563"/>
    <cellStyle name="Accent1 - 40% 2" xfId="1564"/>
    <cellStyle name="Accent1 - 40% 2 2" xfId="1565"/>
    <cellStyle name="Accent1 - 40% 3" xfId="1566"/>
    <cellStyle name="Accent1 - 40% 3 2" xfId="1567"/>
    <cellStyle name="Accent1 - 40% 4" xfId="1568"/>
    <cellStyle name="Accent1 - 40% 4 2" xfId="1569"/>
    <cellStyle name="Accent1 - 40% 5" xfId="1570"/>
    <cellStyle name="Accent1 - 40% 5 2" xfId="1571"/>
    <cellStyle name="Accent1 - 40% 6" xfId="1572"/>
    <cellStyle name="Accent1 - 40% 6 2" xfId="1573"/>
    <cellStyle name="Accent1 - 40% 7" xfId="1574"/>
    <cellStyle name="Accent1 - 60%" xfId="1575"/>
    <cellStyle name="Accent1 10" xfId="1576"/>
    <cellStyle name="Accent1 2" xfId="39"/>
    <cellStyle name="Accent1 2 2" xfId="1577"/>
    <cellStyle name="Accent1 2 3" xfId="1578"/>
    <cellStyle name="Accent1 2 4" xfId="1579"/>
    <cellStyle name="Accent1 2 5" xfId="1580"/>
    <cellStyle name="Accent1 3" xfId="40"/>
    <cellStyle name="Accent1 3 2" xfId="1581"/>
    <cellStyle name="Accent1 4" xfId="1582"/>
    <cellStyle name="Accent1 4 2" xfId="1583"/>
    <cellStyle name="Accent1 5" xfId="1584"/>
    <cellStyle name="Accent1 5 2" xfId="1585"/>
    <cellStyle name="Accent1 6" xfId="1586"/>
    <cellStyle name="Accent1 6 2" xfId="1587"/>
    <cellStyle name="Accent1 7" xfId="1588"/>
    <cellStyle name="Accent1 7 2" xfId="1589"/>
    <cellStyle name="Accent1 8" xfId="1590"/>
    <cellStyle name="Accent1 8 2" xfId="1591"/>
    <cellStyle name="Accent1 9" xfId="1592"/>
    <cellStyle name="Accent1 9 2" xfId="1593"/>
    <cellStyle name="Accent2 - 20%" xfId="1594"/>
    <cellStyle name="Accent2 - 20% 2" xfId="1595"/>
    <cellStyle name="Accent2 - 20% 2 2" xfId="1596"/>
    <cellStyle name="Accent2 - 20% 3" xfId="1597"/>
    <cellStyle name="Accent2 - 20% 3 2" xfId="1598"/>
    <cellStyle name="Accent2 - 20% 4" xfId="1599"/>
    <cellStyle name="Accent2 - 20% 4 2" xfId="1600"/>
    <cellStyle name="Accent2 - 20% 5" xfId="1601"/>
    <cellStyle name="Accent2 - 20% 5 2" xfId="1602"/>
    <cellStyle name="Accent2 - 20% 6" xfId="1603"/>
    <cellStyle name="Accent2 - 20% 6 2" xfId="1604"/>
    <cellStyle name="Accent2 - 20% 7" xfId="1605"/>
    <cellStyle name="Accent2 - 40%" xfId="1606"/>
    <cellStyle name="Accent2 - 40% 2" xfId="1607"/>
    <cellStyle name="Accent2 - 40% 2 2" xfId="1608"/>
    <cellStyle name="Accent2 - 40% 3" xfId="1609"/>
    <cellStyle name="Accent2 - 40% 3 2" xfId="1610"/>
    <cellStyle name="Accent2 - 40% 4" xfId="1611"/>
    <cellStyle name="Accent2 - 40% 4 2" xfId="1612"/>
    <cellStyle name="Accent2 - 40% 5" xfId="1613"/>
    <cellStyle name="Accent2 - 40% 5 2" xfId="1614"/>
    <cellStyle name="Accent2 - 40% 6" xfId="1615"/>
    <cellStyle name="Accent2 - 40% 6 2" xfId="1616"/>
    <cellStyle name="Accent2 - 40% 7" xfId="1617"/>
    <cellStyle name="Accent2 - 60%" xfId="1618"/>
    <cellStyle name="Accent2 10" xfId="1619"/>
    <cellStyle name="Accent2 2" xfId="41"/>
    <cellStyle name="Accent2 2 2" xfId="1620"/>
    <cellStyle name="Accent2 2 3" xfId="1621"/>
    <cellStyle name="Accent2 2 4" xfId="1622"/>
    <cellStyle name="Accent2 2 5" xfId="1623"/>
    <cellStyle name="Accent2 3" xfId="42"/>
    <cellStyle name="Accent2 3 2" xfId="1624"/>
    <cellStyle name="Accent2 4" xfId="1625"/>
    <cellStyle name="Accent2 4 2" xfId="1626"/>
    <cellStyle name="Accent2 5" xfId="1627"/>
    <cellStyle name="Accent2 5 2" xfId="1628"/>
    <cellStyle name="Accent2 6" xfId="1629"/>
    <cellStyle name="Accent2 6 2" xfId="1630"/>
    <cellStyle name="Accent2 7" xfId="1631"/>
    <cellStyle name="Accent2 7 2" xfId="1632"/>
    <cellStyle name="Accent2 8" xfId="1633"/>
    <cellStyle name="Accent2 8 2" xfId="1634"/>
    <cellStyle name="Accent2 9" xfId="1635"/>
    <cellStyle name="Accent2 9 2" xfId="1636"/>
    <cellStyle name="Accent3 - 20%" xfId="1637"/>
    <cellStyle name="Accent3 - 20% 2" xfId="1638"/>
    <cellStyle name="Accent3 - 20% 2 2" xfId="1639"/>
    <cellStyle name="Accent3 - 20% 3" xfId="1640"/>
    <cellStyle name="Accent3 - 20% 3 2" xfId="1641"/>
    <cellStyle name="Accent3 - 20% 4" xfId="1642"/>
    <cellStyle name="Accent3 - 20% 4 2" xfId="1643"/>
    <cellStyle name="Accent3 - 20% 5" xfId="1644"/>
    <cellStyle name="Accent3 - 20% 5 2" xfId="1645"/>
    <cellStyle name="Accent3 - 20% 6" xfId="1646"/>
    <cellStyle name="Accent3 - 20% 6 2" xfId="1647"/>
    <cellStyle name="Accent3 - 20% 7" xfId="1648"/>
    <cellStyle name="Accent3 - 40%" xfId="1649"/>
    <cellStyle name="Accent3 - 40% 2" xfId="1650"/>
    <cellStyle name="Accent3 - 40% 2 2" xfId="1651"/>
    <cellStyle name="Accent3 - 40% 3" xfId="1652"/>
    <cellStyle name="Accent3 - 40% 3 2" xfId="1653"/>
    <cellStyle name="Accent3 - 40% 4" xfId="1654"/>
    <cellStyle name="Accent3 - 40% 4 2" xfId="1655"/>
    <cellStyle name="Accent3 - 40% 5" xfId="1656"/>
    <cellStyle name="Accent3 - 40% 5 2" xfId="1657"/>
    <cellStyle name="Accent3 - 40% 6" xfId="1658"/>
    <cellStyle name="Accent3 - 40% 6 2" xfId="1659"/>
    <cellStyle name="Accent3 - 40% 7" xfId="1660"/>
    <cellStyle name="Accent3 - 60%" xfId="1661"/>
    <cellStyle name="Accent3 10" xfId="1662"/>
    <cellStyle name="Accent3 2" xfId="43"/>
    <cellStyle name="Accent3 2 2" xfId="1663"/>
    <cellStyle name="Accent3 2 3" xfId="1664"/>
    <cellStyle name="Accent3 2 4" xfId="1665"/>
    <cellStyle name="Accent3 2 5" xfId="1666"/>
    <cellStyle name="Accent3 3" xfId="44"/>
    <cellStyle name="Accent3 3 2" xfId="1667"/>
    <cellStyle name="Accent3 4" xfId="1668"/>
    <cellStyle name="Accent3 4 2" xfId="1669"/>
    <cellStyle name="Accent3 5" xfId="1670"/>
    <cellStyle name="Accent3 5 2" xfId="1671"/>
    <cellStyle name="Accent3 6" xfId="1672"/>
    <cellStyle name="Accent3 6 2" xfId="1673"/>
    <cellStyle name="Accent3 7" xfId="1674"/>
    <cellStyle name="Accent3 7 2" xfId="1675"/>
    <cellStyle name="Accent3 8" xfId="1676"/>
    <cellStyle name="Accent3 8 2" xfId="1677"/>
    <cellStyle name="Accent3 9" xfId="1678"/>
    <cellStyle name="Accent3 9 2" xfId="1679"/>
    <cellStyle name="Accent4 - 20%" xfId="1680"/>
    <cellStyle name="Accent4 - 20% 2" xfId="1681"/>
    <cellStyle name="Accent4 - 20% 2 2" xfId="1682"/>
    <cellStyle name="Accent4 - 20% 3" xfId="1683"/>
    <cellStyle name="Accent4 - 20% 3 2" xfId="1684"/>
    <cellStyle name="Accent4 - 20% 4" xfId="1685"/>
    <cellStyle name="Accent4 - 20% 4 2" xfId="1686"/>
    <cellStyle name="Accent4 - 20% 5" xfId="1687"/>
    <cellStyle name="Accent4 - 20% 5 2" xfId="1688"/>
    <cellStyle name="Accent4 - 20% 6" xfId="1689"/>
    <cellStyle name="Accent4 - 20% 6 2" xfId="1690"/>
    <cellStyle name="Accent4 - 20% 7" xfId="1691"/>
    <cellStyle name="Accent4 - 40%" xfId="1692"/>
    <cellStyle name="Accent4 - 40% 2" xfId="1693"/>
    <cellStyle name="Accent4 - 40% 2 2" xfId="1694"/>
    <cellStyle name="Accent4 - 40% 3" xfId="1695"/>
    <cellStyle name="Accent4 - 40% 3 2" xfId="1696"/>
    <cellStyle name="Accent4 - 40% 4" xfId="1697"/>
    <cellStyle name="Accent4 - 40% 4 2" xfId="1698"/>
    <cellStyle name="Accent4 - 40% 5" xfId="1699"/>
    <cellStyle name="Accent4 - 40% 5 2" xfId="1700"/>
    <cellStyle name="Accent4 - 40% 6" xfId="1701"/>
    <cellStyle name="Accent4 - 40% 6 2" xfId="1702"/>
    <cellStyle name="Accent4 - 40% 7" xfId="1703"/>
    <cellStyle name="Accent4 - 60%" xfId="1704"/>
    <cellStyle name="Accent4 10" xfId="1705"/>
    <cellStyle name="Accent4 2" xfId="45"/>
    <cellStyle name="Accent4 2 2" xfId="1706"/>
    <cellStyle name="Accent4 2 3" xfId="1707"/>
    <cellStyle name="Accent4 2 4" xfId="1708"/>
    <cellStyle name="Accent4 2 5" xfId="1709"/>
    <cellStyle name="Accent4 3" xfId="46"/>
    <cellStyle name="Accent4 3 2" xfId="1710"/>
    <cellStyle name="Accent4 4" xfId="1711"/>
    <cellStyle name="Accent4 4 2" xfId="1712"/>
    <cellStyle name="Accent4 5" xfId="1713"/>
    <cellStyle name="Accent4 5 2" xfId="1714"/>
    <cellStyle name="Accent4 6" xfId="1715"/>
    <cellStyle name="Accent4 6 2" xfId="1716"/>
    <cellStyle name="Accent4 7" xfId="1717"/>
    <cellStyle name="Accent4 7 2" xfId="1718"/>
    <cellStyle name="Accent4 8" xfId="1719"/>
    <cellStyle name="Accent4 8 2" xfId="1720"/>
    <cellStyle name="Accent4 9" xfId="1721"/>
    <cellStyle name="Accent4 9 2" xfId="1722"/>
    <cellStyle name="Accent5 - 20%" xfId="1723"/>
    <cellStyle name="Accent5 - 20% 2" xfId="1724"/>
    <cellStyle name="Accent5 - 20% 2 2" xfId="1725"/>
    <cellStyle name="Accent5 - 20% 3" xfId="1726"/>
    <cellStyle name="Accent5 - 20% 3 2" xfId="1727"/>
    <cellStyle name="Accent5 - 20% 4" xfId="1728"/>
    <cellStyle name="Accent5 - 20% 4 2" xfId="1729"/>
    <cellStyle name="Accent5 - 20% 5" xfId="1730"/>
    <cellStyle name="Accent5 - 20% 5 2" xfId="1731"/>
    <cellStyle name="Accent5 - 20% 6" xfId="1732"/>
    <cellStyle name="Accent5 - 20% 6 2" xfId="1733"/>
    <cellStyle name="Accent5 - 20% 7" xfId="1734"/>
    <cellStyle name="Accent5 - 40%" xfId="1735"/>
    <cellStyle name="Accent5 - 40% 2" xfId="1736"/>
    <cellStyle name="Accent5 - 40% 2 2" xfId="1737"/>
    <cellStyle name="Accent5 - 40% 3" xfId="1738"/>
    <cellStyle name="Accent5 - 40% 3 2" xfId="1739"/>
    <cellStyle name="Accent5 - 40% 4" xfId="1740"/>
    <cellStyle name="Accent5 - 40% 4 2" xfId="1741"/>
    <cellStyle name="Accent5 - 40% 5" xfId="1742"/>
    <cellStyle name="Accent5 - 40% 5 2" xfId="1743"/>
    <cellStyle name="Accent5 - 40% 6" xfId="1744"/>
    <cellStyle name="Accent5 - 40% 6 2" xfId="1745"/>
    <cellStyle name="Accent5 - 40% 7" xfId="1746"/>
    <cellStyle name="Accent5 - 60%" xfId="1747"/>
    <cellStyle name="Accent5 10" xfId="1748"/>
    <cellStyle name="Accent5 2" xfId="47"/>
    <cellStyle name="Accent5 2 2" xfId="1749"/>
    <cellStyle name="Accent5 2 3" xfId="1750"/>
    <cellStyle name="Accent5 2 4" xfId="1751"/>
    <cellStyle name="Accent5 2 5" xfId="1752"/>
    <cellStyle name="Accent5 3" xfId="1753"/>
    <cellStyle name="Accent5 3 2" xfId="1754"/>
    <cellStyle name="Accent5 4" xfId="1755"/>
    <cellStyle name="Accent5 4 2" xfId="1756"/>
    <cellStyle name="Accent5 5" xfId="1757"/>
    <cellStyle name="Accent5 5 2" xfId="1758"/>
    <cellStyle name="Accent5 6" xfId="1759"/>
    <cellStyle name="Accent5 6 2" xfId="1760"/>
    <cellStyle name="Accent5 7" xfId="1761"/>
    <cellStyle name="Accent5 7 2" xfId="1762"/>
    <cellStyle name="Accent5 8" xfId="1763"/>
    <cellStyle name="Accent5 8 2" xfId="1764"/>
    <cellStyle name="Accent5 9" xfId="1765"/>
    <cellStyle name="Accent5 9 2" xfId="1766"/>
    <cellStyle name="Accent6 - 20%" xfId="1767"/>
    <cellStyle name="Accent6 - 20% 2" xfId="1768"/>
    <cellStyle name="Accent6 - 20% 2 2" xfId="1769"/>
    <cellStyle name="Accent6 - 20% 3" xfId="1770"/>
    <cellStyle name="Accent6 - 20% 3 2" xfId="1771"/>
    <cellStyle name="Accent6 - 20% 4" xfId="1772"/>
    <cellStyle name="Accent6 - 20% 4 2" xfId="1773"/>
    <cellStyle name="Accent6 - 20% 5" xfId="1774"/>
    <cellStyle name="Accent6 - 20% 5 2" xfId="1775"/>
    <cellStyle name="Accent6 - 20% 6" xfId="1776"/>
    <cellStyle name="Accent6 - 20% 6 2" xfId="1777"/>
    <cellStyle name="Accent6 - 20% 7" xfId="1778"/>
    <cellStyle name="Accent6 - 40%" xfId="1779"/>
    <cellStyle name="Accent6 - 40% 2" xfId="1780"/>
    <cellStyle name="Accent6 - 40% 2 2" xfId="1781"/>
    <cellStyle name="Accent6 - 40% 3" xfId="1782"/>
    <cellStyle name="Accent6 - 40% 3 2" xfId="1783"/>
    <cellStyle name="Accent6 - 40% 4" xfId="1784"/>
    <cellStyle name="Accent6 - 40% 4 2" xfId="1785"/>
    <cellStyle name="Accent6 - 40% 5" xfId="1786"/>
    <cellStyle name="Accent6 - 40% 5 2" xfId="1787"/>
    <cellStyle name="Accent6 - 40% 6" xfId="1788"/>
    <cellStyle name="Accent6 - 40% 6 2" xfId="1789"/>
    <cellStyle name="Accent6 - 40% 7" xfId="1790"/>
    <cellStyle name="Accent6 - 60%" xfId="1791"/>
    <cellStyle name="Accent6 10" xfId="1792"/>
    <cellStyle name="Accent6 2" xfId="48"/>
    <cellStyle name="Accent6 2 2" xfId="1793"/>
    <cellStyle name="Accent6 2 3" xfId="1794"/>
    <cellStyle name="Accent6 2 4" xfId="1795"/>
    <cellStyle name="Accent6 2 5" xfId="1796"/>
    <cellStyle name="Accent6 3" xfId="49"/>
    <cellStyle name="Accent6 3 2" xfId="1797"/>
    <cellStyle name="Accent6 4" xfId="1798"/>
    <cellStyle name="Accent6 4 2" xfId="1799"/>
    <cellStyle name="Accent6 5" xfId="1800"/>
    <cellStyle name="Accent6 5 2" xfId="1801"/>
    <cellStyle name="Accent6 6" xfId="1802"/>
    <cellStyle name="Accent6 6 2" xfId="1803"/>
    <cellStyle name="Accent6 7" xfId="1804"/>
    <cellStyle name="Accent6 7 2" xfId="1805"/>
    <cellStyle name="Accent6 8" xfId="1806"/>
    <cellStyle name="Accent6 8 2" xfId="1807"/>
    <cellStyle name="Accent6 9" xfId="1808"/>
    <cellStyle name="Accent6 9 2" xfId="1809"/>
    <cellStyle name="Ang.Pos" xfId="1810"/>
    <cellStyle name="args.style" xfId="50"/>
    <cellStyle name="args.style 2" xfId="1811"/>
    <cellStyle name="args.style_Book1" xfId="1812"/>
    <cellStyle name="Bad 10" xfId="1813"/>
    <cellStyle name="Bad 2" xfId="51"/>
    <cellStyle name="Bad 2 2" xfId="1814"/>
    <cellStyle name="Bad 2 3" xfId="1815"/>
    <cellStyle name="Bad 2 4" xfId="1816"/>
    <cellStyle name="Bad 2 5" xfId="1817"/>
    <cellStyle name="Bad 3" xfId="52"/>
    <cellStyle name="Bad 3 2" xfId="1818"/>
    <cellStyle name="Bad 4" xfId="1819"/>
    <cellStyle name="Bad 4 2" xfId="1820"/>
    <cellStyle name="Bad 5" xfId="1821"/>
    <cellStyle name="Bad 5 2" xfId="1822"/>
    <cellStyle name="Bad 6" xfId="1823"/>
    <cellStyle name="Bad 6 2" xfId="1824"/>
    <cellStyle name="Bad 7" xfId="1825"/>
    <cellStyle name="Bad 7 2" xfId="1826"/>
    <cellStyle name="Bad 8" xfId="1827"/>
    <cellStyle name="Bad 8 2" xfId="1828"/>
    <cellStyle name="Bad 9" xfId="1829"/>
    <cellStyle name="Bad 9 2" xfId="1830"/>
    <cellStyle name="Baugruppe" xfId="1831"/>
    <cellStyle name="Calc Currency (0)" xfId="1832"/>
    <cellStyle name="Calc Currency (2)" xfId="1833"/>
    <cellStyle name="Calc Percent (0)" xfId="1834"/>
    <cellStyle name="Calc Percent (1)" xfId="1835"/>
    <cellStyle name="Calc Percent (2)" xfId="1836"/>
    <cellStyle name="Calc Units (0)" xfId="1837"/>
    <cellStyle name="Calc Units (1)" xfId="1838"/>
    <cellStyle name="Calc Units (2)" xfId="1839"/>
    <cellStyle name="Calculation 10" xfId="1840"/>
    <cellStyle name="Calculation 2" xfId="53"/>
    <cellStyle name="Calculation 2 2" xfId="1841"/>
    <cellStyle name="Calculation 2 3" xfId="1842"/>
    <cellStyle name="Calculation 2 4" xfId="1843"/>
    <cellStyle name="Calculation 2 5" xfId="1844"/>
    <cellStyle name="Calculation 3" xfId="54"/>
    <cellStyle name="Calculation 3 2" xfId="1845"/>
    <cellStyle name="Calculation 4" xfId="1846"/>
    <cellStyle name="Calculation 4 2" xfId="1847"/>
    <cellStyle name="Calculation 5" xfId="1848"/>
    <cellStyle name="Calculation 5 2" xfId="1849"/>
    <cellStyle name="Calculation 6" xfId="1850"/>
    <cellStyle name="Calculation 6 2" xfId="1851"/>
    <cellStyle name="Calculation 7" xfId="1852"/>
    <cellStyle name="Calculation 7 2" xfId="1853"/>
    <cellStyle name="Calculation 8" xfId="1854"/>
    <cellStyle name="Calculation 8 2" xfId="1855"/>
    <cellStyle name="Calculation 9" xfId="1856"/>
    <cellStyle name="Calculation 9 2" xfId="1857"/>
    <cellStyle name="Check Cell 10" xfId="1858"/>
    <cellStyle name="Check Cell 2" xfId="55"/>
    <cellStyle name="Check Cell 2 2" xfId="1859"/>
    <cellStyle name="Check Cell 2 3" xfId="1860"/>
    <cellStyle name="Check Cell 2 4" xfId="1861"/>
    <cellStyle name="Check Cell 2 5" xfId="1862"/>
    <cellStyle name="Check Cell 3" xfId="1863"/>
    <cellStyle name="Check Cell 3 2" xfId="1864"/>
    <cellStyle name="Check Cell 4" xfId="1865"/>
    <cellStyle name="Check Cell 4 2" xfId="1866"/>
    <cellStyle name="Check Cell 5" xfId="1867"/>
    <cellStyle name="Check Cell 5 2" xfId="1868"/>
    <cellStyle name="Check Cell 6" xfId="1869"/>
    <cellStyle name="Check Cell 6 2" xfId="1870"/>
    <cellStyle name="Check Cell 7" xfId="1871"/>
    <cellStyle name="Check Cell 7 2" xfId="1872"/>
    <cellStyle name="Check Cell 8" xfId="1873"/>
    <cellStyle name="Check Cell 8 2" xfId="1874"/>
    <cellStyle name="Check Cell 9" xfId="1875"/>
    <cellStyle name="Check Cell 9 2" xfId="1876"/>
    <cellStyle name="ColLevel_2" xfId="56"/>
    <cellStyle name="Comma" xfId="1" builtinId="3"/>
    <cellStyle name="Comma  - Style1" xfId="57"/>
    <cellStyle name="Comma  - Style2" xfId="58"/>
    <cellStyle name="Comma  - Style3" xfId="59"/>
    <cellStyle name="Comma  - Style4" xfId="60"/>
    <cellStyle name="Comma  - Style5" xfId="61"/>
    <cellStyle name="Comma  - Style6" xfId="62"/>
    <cellStyle name="Comma  - Style7" xfId="63"/>
    <cellStyle name="Comma  - Style8" xfId="64"/>
    <cellStyle name="Comma [0] unprot" xfId="1877"/>
    <cellStyle name="Comma [00]" xfId="1878"/>
    <cellStyle name="Comma 10" xfId="1879"/>
    <cellStyle name="Comma 10 2" xfId="1880"/>
    <cellStyle name="Comma 10 3" xfId="1881"/>
    <cellStyle name="Comma 11" xfId="1882"/>
    <cellStyle name="Comma 11 2" xfId="1883"/>
    <cellStyle name="Comma 11 3" xfId="1884"/>
    <cellStyle name="Comma 12" xfId="1885"/>
    <cellStyle name="Comma 12 2" xfId="1886"/>
    <cellStyle name="Comma 12 3" xfId="1887"/>
    <cellStyle name="Comma 13" xfId="1888"/>
    <cellStyle name="Comma 13 2" xfId="1889"/>
    <cellStyle name="Comma 13 3" xfId="1890"/>
    <cellStyle name="Comma 14" xfId="1891"/>
    <cellStyle name="Comma 14 2" xfId="1892"/>
    <cellStyle name="Comma 14 3" xfId="1893"/>
    <cellStyle name="Comma 15" xfId="1894"/>
    <cellStyle name="Comma 15 2" xfId="1895"/>
    <cellStyle name="Comma 15 3" xfId="1896"/>
    <cellStyle name="Comma 16" xfId="1897"/>
    <cellStyle name="Comma 16 2" xfId="1898"/>
    <cellStyle name="Comma 17" xfId="1899"/>
    <cellStyle name="Comma 18" xfId="1900"/>
    <cellStyle name="Comma 19" xfId="1901"/>
    <cellStyle name="Comma 2" xfId="328"/>
    <cellStyle name="Comma 2 10" xfId="1902"/>
    <cellStyle name="Comma 2 10 2" xfId="1903"/>
    <cellStyle name="Comma 2 10 3" xfId="1904"/>
    <cellStyle name="Comma 2 11" xfId="1905"/>
    <cellStyle name="Comma 2 12" xfId="1906"/>
    <cellStyle name="Comma 2 13" xfId="1907"/>
    <cellStyle name="Comma 2 13 2" xfId="1908"/>
    <cellStyle name="Comma 2 13 2 2" xfId="1909"/>
    <cellStyle name="Comma 2 14" xfId="1910"/>
    <cellStyle name="Comma 2 15" xfId="1911"/>
    <cellStyle name="Comma 2 15 2" xfId="1912"/>
    <cellStyle name="Comma 2 15 2 2" xfId="1913"/>
    <cellStyle name="Comma 2 16" xfId="1914"/>
    <cellStyle name="Comma 2 17" xfId="1915"/>
    <cellStyle name="Comma 2 18" xfId="1916"/>
    <cellStyle name="Comma 2 19" xfId="1917"/>
    <cellStyle name="Comma 2 2" xfId="1918"/>
    <cellStyle name="Comma 2 2 10" xfId="1919"/>
    <cellStyle name="Comma 2 2 11" xfId="1920"/>
    <cellStyle name="Comma 2 2 12" xfId="1921"/>
    <cellStyle name="Comma 2 2 2" xfId="1922"/>
    <cellStyle name="Comma 2 2 2 2" xfId="1923"/>
    <cellStyle name="Comma 2 2 2 2 2" xfId="1924"/>
    <cellStyle name="Comma 2 2 2 3" xfId="1925"/>
    <cellStyle name="Comma 2 2 3" xfId="1926"/>
    <cellStyle name="Comma 2 2 4" xfId="1927"/>
    <cellStyle name="Comma 2 2 5" xfId="1928"/>
    <cellStyle name="Comma 2 2 6" xfId="1929"/>
    <cellStyle name="Comma 2 2 7" xfId="1930"/>
    <cellStyle name="Comma 2 2 8" xfId="1931"/>
    <cellStyle name="Comma 2 2 9" xfId="1932"/>
    <cellStyle name="Comma 2 20" xfId="1933"/>
    <cellStyle name="Comma 2 21" xfId="1934"/>
    <cellStyle name="Comma 2 22" xfId="1935"/>
    <cellStyle name="Comma 2 3" xfId="1936"/>
    <cellStyle name="Comma 2 3 2" xfId="1937"/>
    <cellStyle name="Comma 2 3 2 2" xfId="1938"/>
    <cellStyle name="Comma 2 3 2 3" xfId="1939"/>
    <cellStyle name="Comma 2 3 3" xfId="1940"/>
    <cellStyle name="Comma 2 3 4" xfId="1941"/>
    <cellStyle name="Comma 2 4" xfId="1942"/>
    <cellStyle name="Comma 2 4 2" xfId="1943"/>
    <cellStyle name="Comma 2 4 3" xfId="1944"/>
    <cellStyle name="Comma 2 5" xfId="1945"/>
    <cellStyle name="Comma 2 5 2" xfId="1946"/>
    <cellStyle name="Comma 2 5 3" xfId="1947"/>
    <cellStyle name="Comma 2 6" xfId="1948"/>
    <cellStyle name="Comma 2 6 2" xfId="1949"/>
    <cellStyle name="Comma 2 6 3" xfId="1950"/>
    <cellStyle name="Comma 2 7" xfId="1951"/>
    <cellStyle name="Comma 2 7 2" xfId="1952"/>
    <cellStyle name="Comma 2 7 3" xfId="1953"/>
    <cellStyle name="Comma 2 8" xfId="1954"/>
    <cellStyle name="Comma 2 8 2" xfId="1955"/>
    <cellStyle name="Comma 2 8 3" xfId="1956"/>
    <cellStyle name="Comma 2 9" xfId="1957"/>
    <cellStyle name="Comma 2 9 2" xfId="1958"/>
    <cellStyle name="Comma 2 9 3" xfId="1959"/>
    <cellStyle name="Comma 2_20090601 Project Assurance Status rev 3" xfId="1960"/>
    <cellStyle name="Comma 20" xfId="1961"/>
    <cellStyle name="Comma 21" xfId="1962"/>
    <cellStyle name="Comma 22" xfId="1963"/>
    <cellStyle name="Comma 23" xfId="1964"/>
    <cellStyle name="Comma 24" xfId="1965"/>
    <cellStyle name="Comma 25" xfId="1966"/>
    <cellStyle name="Comma 26" xfId="1967"/>
    <cellStyle name="Comma 27" xfId="1968"/>
    <cellStyle name="Comma 28" xfId="1969"/>
    <cellStyle name="Comma 29" xfId="1970"/>
    <cellStyle name="Comma 3" xfId="1971"/>
    <cellStyle name="Comma 3 2" xfId="1972"/>
    <cellStyle name="Comma 3 2 2" xfId="1973"/>
    <cellStyle name="Comma 3 2 3" xfId="1974"/>
    <cellStyle name="Comma 3 2 4" xfId="1975"/>
    <cellStyle name="Comma 3 3" xfId="1976"/>
    <cellStyle name="Comma 3 3 2" xfId="1977"/>
    <cellStyle name="Comma 3 3 2 2" xfId="1978"/>
    <cellStyle name="Comma 3 3 3" xfId="1979"/>
    <cellStyle name="Comma 3 4" xfId="1980"/>
    <cellStyle name="Comma 3 5" xfId="1981"/>
    <cellStyle name="Comma 3 6" xfId="1982"/>
    <cellStyle name="Comma 30" xfId="1983"/>
    <cellStyle name="Comma 31" xfId="1984"/>
    <cellStyle name="Comma 32" xfId="1985"/>
    <cellStyle name="Comma 33" xfId="1986"/>
    <cellStyle name="Comma 34" xfId="1987"/>
    <cellStyle name="Comma 35" xfId="1988"/>
    <cellStyle name="Comma 36" xfId="1989"/>
    <cellStyle name="Comma 37" xfId="1990"/>
    <cellStyle name="Comma 38" xfId="1991"/>
    <cellStyle name="Comma 39" xfId="1992"/>
    <cellStyle name="Comma 4" xfId="1993"/>
    <cellStyle name="Comma 4 2" xfId="1994"/>
    <cellStyle name="Comma 4 2 2" xfId="1995"/>
    <cellStyle name="Comma 4 3" xfId="1996"/>
    <cellStyle name="Comma 4 4" xfId="1997"/>
    <cellStyle name="Comma 4 5" xfId="1998"/>
    <cellStyle name="Comma 40" xfId="1999"/>
    <cellStyle name="Comma 41" xfId="2000"/>
    <cellStyle name="Comma 42" xfId="2001"/>
    <cellStyle name="Comma 43" xfId="2002"/>
    <cellStyle name="Comma 44" xfId="2003"/>
    <cellStyle name="Comma 45" xfId="2004"/>
    <cellStyle name="Comma 46" xfId="2005"/>
    <cellStyle name="Comma 47" xfId="2006"/>
    <cellStyle name="Comma 48" xfId="2007"/>
    <cellStyle name="Comma 49" xfId="2008"/>
    <cellStyle name="Comma 5" xfId="2009"/>
    <cellStyle name="Comma 5 2" xfId="2010"/>
    <cellStyle name="Comma 5 2 2" xfId="2011"/>
    <cellStyle name="Comma 5 3" xfId="2012"/>
    <cellStyle name="Comma 5 4" xfId="2013"/>
    <cellStyle name="Comma 50" xfId="2014"/>
    <cellStyle name="Comma 51" xfId="2015"/>
    <cellStyle name="Comma 52" xfId="2016"/>
    <cellStyle name="Comma 53" xfId="2017"/>
    <cellStyle name="Comma 54" xfId="2018"/>
    <cellStyle name="Comma 55" xfId="2019"/>
    <cellStyle name="Comma 56" xfId="2020"/>
    <cellStyle name="Comma 57" xfId="2021"/>
    <cellStyle name="Comma 58" xfId="2022"/>
    <cellStyle name="Comma 6" xfId="2023"/>
    <cellStyle name="Comma 6 2" xfId="2024"/>
    <cellStyle name="Comma 6 2 2" xfId="2025"/>
    <cellStyle name="Comma 6 3" xfId="2026"/>
    <cellStyle name="Comma 6_20101018_Challenge Session Revisions FINAL" xfId="2027"/>
    <cellStyle name="Comma 7" xfId="2028"/>
    <cellStyle name="Comma 7 2" xfId="2029"/>
    <cellStyle name="Comma 7 3" xfId="2030"/>
    <cellStyle name="Comma 7 4" xfId="2031"/>
    <cellStyle name="Comma 8" xfId="2032"/>
    <cellStyle name="Comma 8 2" xfId="2033"/>
    <cellStyle name="Comma 8 3" xfId="2034"/>
    <cellStyle name="Comma 9" xfId="2035"/>
    <cellStyle name="Comma 9 2" xfId="2036"/>
    <cellStyle name="Comma 9 3" xfId="2037"/>
    <cellStyle name="Comma 9 4" xfId="2038"/>
    <cellStyle name="Comma unprot" xfId="2039"/>
    <cellStyle name="Comma0" xfId="2040"/>
    <cellStyle name="Comma0 - Style4" xfId="2041"/>
    <cellStyle name="Comma0 10" xfId="2042"/>
    <cellStyle name="Comma0 11" xfId="2043"/>
    <cellStyle name="Comma0 12" xfId="2044"/>
    <cellStyle name="Comma0 13" xfId="2045"/>
    <cellStyle name="Comma0 14" xfId="2046"/>
    <cellStyle name="Comma0 15" xfId="2047"/>
    <cellStyle name="Comma0 16" xfId="2048"/>
    <cellStyle name="Comma0 17" xfId="2049"/>
    <cellStyle name="Comma0 18" xfId="2050"/>
    <cellStyle name="Comma0 19" xfId="2051"/>
    <cellStyle name="Comma0 2" xfId="2052"/>
    <cellStyle name="Comma0 20" xfId="2053"/>
    <cellStyle name="Comma0 21" xfId="2054"/>
    <cellStyle name="Comma0 22" xfId="2055"/>
    <cellStyle name="Comma0 23" xfId="2056"/>
    <cellStyle name="Comma0 24" xfId="2057"/>
    <cellStyle name="Comma0 25" xfId="2058"/>
    <cellStyle name="Comma0 26" xfId="2059"/>
    <cellStyle name="Comma0 27" xfId="2060"/>
    <cellStyle name="Comma0 28" xfId="2061"/>
    <cellStyle name="Comma0 29" xfId="2062"/>
    <cellStyle name="Comma0 3" xfId="2063"/>
    <cellStyle name="Comma0 30" xfId="2064"/>
    <cellStyle name="Comma0 31" xfId="2065"/>
    <cellStyle name="Comma0 32" xfId="2066"/>
    <cellStyle name="Comma0 33" xfId="2067"/>
    <cellStyle name="Comma0 34" xfId="2068"/>
    <cellStyle name="Comma0 35" xfId="2069"/>
    <cellStyle name="Comma0 36" xfId="2070"/>
    <cellStyle name="Comma0 37" xfId="2071"/>
    <cellStyle name="Comma0 4" xfId="2072"/>
    <cellStyle name="Comma0 5" xfId="2073"/>
    <cellStyle name="Comma0 6" xfId="2074"/>
    <cellStyle name="Comma0 7" xfId="2075"/>
    <cellStyle name="Comma0 8" xfId="2076"/>
    <cellStyle name="Comma0 9" xfId="2077"/>
    <cellStyle name="Comma0_SETUP97" xfId="2078"/>
    <cellStyle name="Comma1 - Style1" xfId="2079"/>
    <cellStyle name="Curren - Style2" xfId="2080"/>
    <cellStyle name="Currency [00]" xfId="2081"/>
    <cellStyle name="Currency 10" xfId="65"/>
    <cellStyle name="Currency 10 2" xfId="66"/>
    <cellStyle name="Currency 10 2 2" xfId="67"/>
    <cellStyle name="Currency 10 3" xfId="68"/>
    <cellStyle name="Currency 11" xfId="69"/>
    <cellStyle name="Currency 11 2" xfId="70"/>
    <cellStyle name="Currency 11 2 2" xfId="71"/>
    <cellStyle name="Currency 11 3" xfId="72"/>
    <cellStyle name="Currency 12" xfId="73"/>
    <cellStyle name="Currency 12 2" xfId="74"/>
    <cellStyle name="Currency 12 2 2" xfId="75"/>
    <cellStyle name="Currency 12 3" xfId="76"/>
    <cellStyle name="Currency 13" xfId="77"/>
    <cellStyle name="Currency 13 2" xfId="78"/>
    <cellStyle name="Currency 13 2 2" xfId="79"/>
    <cellStyle name="Currency 13 3" xfId="80"/>
    <cellStyle name="Currency 14" xfId="81"/>
    <cellStyle name="Currency 14 2" xfId="82"/>
    <cellStyle name="Currency 15" xfId="83"/>
    <cellStyle name="Currency 16" xfId="84"/>
    <cellStyle name="Currency 17" xfId="85"/>
    <cellStyle name="Currency 18" xfId="86"/>
    <cellStyle name="Currency 2" xfId="87"/>
    <cellStyle name="Currency 2 10" xfId="2082"/>
    <cellStyle name="Currency 2 11" xfId="2083"/>
    <cellStyle name="Currency 2 12" xfId="2084"/>
    <cellStyle name="Currency 2 13" xfId="2085"/>
    <cellStyle name="Currency 2 14" xfId="2086"/>
    <cellStyle name="Currency 2 2" xfId="88"/>
    <cellStyle name="Currency 2 2 2" xfId="89"/>
    <cellStyle name="Currency 2 2 3" xfId="2087"/>
    <cellStyle name="Currency 2 3" xfId="2088"/>
    <cellStyle name="Currency 2 4" xfId="2089"/>
    <cellStyle name="Currency 2 5" xfId="2090"/>
    <cellStyle name="Currency 2 6" xfId="2091"/>
    <cellStyle name="Currency 2 7" xfId="2092"/>
    <cellStyle name="Currency 2 8" xfId="2093"/>
    <cellStyle name="Currency 2 9" xfId="2094"/>
    <cellStyle name="Currency 3" xfId="90"/>
    <cellStyle name="Currency 3 2" xfId="2095"/>
    <cellStyle name="Currency 4" xfId="91"/>
    <cellStyle name="Currency 4 2" xfId="92"/>
    <cellStyle name="Currency 4 2 2" xfId="93"/>
    <cellStyle name="Currency 4 2 2 2" xfId="94"/>
    <cellStyle name="Currency 4 2 3" xfId="95"/>
    <cellStyle name="Currency 4 3" xfId="96"/>
    <cellStyle name="Currency 4 3 2" xfId="97"/>
    <cellStyle name="Currency 4 3 2 2" xfId="98"/>
    <cellStyle name="Currency 4 3 3" xfId="99"/>
    <cellStyle name="Currency 4 4" xfId="100"/>
    <cellStyle name="Currency 4 4 2" xfId="101"/>
    <cellStyle name="Currency 4 5" xfId="102"/>
    <cellStyle name="Currency 5" xfId="103"/>
    <cellStyle name="Currency 5 2" xfId="104"/>
    <cellStyle name="Currency 5 2 2" xfId="105"/>
    <cellStyle name="Currency 5 2 2 2" xfId="106"/>
    <cellStyle name="Currency 5 2 3" xfId="107"/>
    <cellStyle name="Currency 5 3" xfId="108"/>
    <cellStyle name="Currency 5 3 2" xfId="109"/>
    <cellStyle name="Currency 5 3 2 2" xfId="110"/>
    <cellStyle name="Currency 5 3 3" xfId="111"/>
    <cellStyle name="Currency 5 4" xfId="112"/>
    <cellStyle name="Currency 5 4 2" xfId="113"/>
    <cellStyle name="Currency 5 5" xfId="114"/>
    <cellStyle name="Currency 6" xfId="115"/>
    <cellStyle name="Currency 7" xfId="116"/>
    <cellStyle name="Currency 7 2" xfId="117"/>
    <cellStyle name="Currency 7 2 2" xfId="118"/>
    <cellStyle name="Currency 7 3" xfId="119"/>
    <cellStyle name="Currency 8" xfId="120"/>
    <cellStyle name="Currency 8 2" xfId="121"/>
    <cellStyle name="Currency 8 3" xfId="122"/>
    <cellStyle name="Currency 9" xfId="123"/>
    <cellStyle name="Currency 9 2" xfId="124"/>
    <cellStyle name="Currency 9 3" xfId="125"/>
    <cellStyle name="Currency CAS_Scaffolding Enquiry KBG001 Amount to Approve gus" xfId="126"/>
    <cellStyle name="Currency0" xfId="2096"/>
    <cellStyle name="Currency0 10" xfId="2097"/>
    <cellStyle name="Currency0 2" xfId="2098"/>
    <cellStyle name="Currency0 3" xfId="2099"/>
    <cellStyle name="Currency0 4" xfId="2100"/>
    <cellStyle name="Currency0 5" xfId="2101"/>
    <cellStyle name="Currency0 6" xfId="2102"/>
    <cellStyle name="Currency0 7" xfId="2103"/>
    <cellStyle name="Currency0 8" xfId="2104"/>
    <cellStyle name="Currency0 9" xfId="2105"/>
    <cellStyle name="Date" xfId="2106"/>
    <cellStyle name="Date 10" xfId="2107"/>
    <cellStyle name="Date 2" xfId="2108"/>
    <cellStyle name="Date 3" xfId="2109"/>
    <cellStyle name="Date 4" xfId="2110"/>
    <cellStyle name="Date 5" xfId="2111"/>
    <cellStyle name="Date 6" xfId="2112"/>
    <cellStyle name="Date 7" xfId="2113"/>
    <cellStyle name="Date 8" xfId="2114"/>
    <cellStyle name="Date 9" xfId="2115"/>
    <cellStyle name="Date Short" xfId="2116"/>
    <cellStyle name="Date Short 2" xfId="2117"/>
    <cellStyle name="Date_20080204 Medupi Turbine Cashflow Forecast" xfId="2118"/>
    <cellStyle name="Datum" xfId="2119"/>
    <cellStyle name="Dezimal [0]_Compiling Utility Macros" xfId="127"/>
    <cellStyle name="Dezimal_04f_40_Sumgait1_new" xfId="2120"/>
    <cellStyle name="DH2" xfId="2121"/>
    <cellStyle name="Emphasis 1" xfId="2122"/>
    <cellStyle name="Emphasis 2" xfId="2123"/>
    <cellStyle name="Emphasis 3" xfId="2124"/>
    <cellStyle name="Enter Currency (0)" xfId="2125"/>
    <cellStyle name="Enter Currency (2)" xfId="2126"/>
    <cellStyle name="Enter Units (0)" xfId="2127"/>
    <cellStyle name="Enter Units (1)" xfId="2128"/>
    <cellStyle name="Enter Units (2)" xfId="2129"/>
    <cellStyle name="Euro" xfId="2130"/>
    <cellStyle name="Explanatory Text 10" xfId="2131"/>
    <cellStyle name="Explanatory Text 2" xfId="128"/>
    <cellStyle name="Explanatory Text 2 2" xfId="2132"/>
    <cellStyle name="Explanatory Text 2 3" xfId="2133"/>
    <cellStyle name="Explanatory Text 2 4" xfId="2134"/>
    <cellStyle name="Explanatory Text 2 5" xfId="2135"/>
    <cellStyle name="Explanatory Text 3" xfId="2136"/>
    <cellStyle name="Explanatory Text 3 2" xfId="2137"/>
    <cellStyle name="Explanatory Text 4" xfId="2138"/>
    <cellStyle name="Explanatory Text 4 2" xfId="2139"/>
    <cellStyle name="Explanatory Text 5" xfId="2140"/>
    <cellStyle name="Explanatory Text 5 2" xfId="2141"/>
    <cellStyle name="Explanatory Text 6" xfId="2142"/>
    <cellStyle name="Explanatory Text 6 2" xfId="2143"/>
    <cellStyle name="Explanatory Text 7" xfId="2144"/>
    <cellStyle name="Explanatory Text 7 2" xfId="2145"/>
    <cellStyle name="Explanatory Text 8" xfId="2146"/>
    <cellStyle name="Explanatory Text 8 2" xfId="2147"/>
    <cellStyle name="Explanatory Text 9" xfId="2148"/>
    <cellStyle name="Explanatory Text 9 2" xfId="2149"/>
    <cellStyle name="F2" xfId="2150"/>
    <cellStyle name="F3" xfId="2151"/>
    <cellStyle name="F4" xfId="2152"/>
    <cellStyle name="F5" xfId="2153"/>
    <cellStyle name="F6" xfId="2154"/>
    <cellStyle name="F7" xfId="2155"/>
    <cellStyle name="F8" xfId="2156"/>
    <cellStyle name="Faktor" xfId="2157"/>
    <cellStyle name="Fees" xfId="2158"/>
    <cellStyle name="Fixed" xfId="2159"/>
    <cellStyle name="Fixed 10" xfId="2160"/>
    <cellStyle name="Fixed 2" xfId="2161"/>
    <cellStyle name="Fixed 3" xfId="2162"/>
    <cellStyle name="Fixed 4" xfId="2163"/>
    <cellStyle name="Fixed 5" xfId="2164"/>
    <cellStyle name="Fixed 6" xfId="2165"/>
    <cellStyle name="Fixed 7" xfId="2166"/>
    <cellStyle name="Fixed 8" xfId="2167"/>
    <cellStyle name="Fixed 9" xfId="2168"/>
    <cellStyle name="Fixed0" xfId="2169"/>
    <cellStyle name="Fixed3 - Style3" xfId="2170"/>
    <cellStyle name="Flag" xfId="2171"/>
    <cellStyle name="Good 10" xfId="2172"/>
    <cellStyle name="Good 2" xfId="129"/>
    <cellStyle name="Good 2 2" xfId="2173"/>
    <cellStyle name="Good 2 3" xfId="2174"/>
    <cellStyle name="Good 2 4" xfId="2175"/>
    <cellStyle name="Good 2 5" xfId="2176"/>
    <cellStyle name="Good 3" xfId="2177"/>
    <cellStyle name="Good 3 2" xfId="2178"/>
    <cellStyle name="Good 4" xfId="2179"/>
    <cellStyle name="Good 4 2" xfId="2180"/>
    <cellStyle name="Good 5" xfId="2181"/>
    <cellStyle name="Good 5 2" xfId="2182"/>
    <cellStyle name="Good 6" xfId="2183"/>
    <cellStyle name="Good 6 2" xfId="2184"/>
    <cellStyle name="Good 7" xfId="2185"/>
    <cellStyle name="Good 7 2" xfId="2186"/>
    <cellStyle name="Good 8" xfId="2187"/>
    <cellStyle name="Good 8 2" xfId="2188"/>
    <cellStyle name="Good 9" xfId="2189"/>
    <cellStyle name="Good 9 2" xfId="2190"/>
    <cellStyle name="Grey" xfId="2191"/>
    <cellStyle name="Grey 2" xfId="2192"/>
    <cellStyle name="Grey_20100518 Medupi March 2010 summary" xfId="2193"/>
    <cellStyle name="Header1" xfId="130"/>
    <cellStyle name="Header2" xfId="131"/>
    <cellStyle name="Header2 2" xfId="2194"/>
    <cellStyle name="Heading" xfId="2195"/>
    <cellStyle name="Heading 1 1" xfId="2196"/>
    <cellStyle name="Heading 1 10" xfId="2197"/>
    <cellStyle name="Heading 1 2" xfId="132"/>
    <cellStyle name="Heading 1 2 2" xfId="2198"/>
    <cellStyle name="Heading 1 2 2 2" xfId="2199"/>
    <cellStyle name="Heading 1 2 3" xfId="2200"/>
    <cellStyle name="Heading 1 2 4" xfId="2201"/>
    <cellStyle name="Heading 1 2 5" xfId="2202"/>
    <cellStyle name="Heading 1 2 6" xfId="2203"/>
    <cellStyle name="Heading 1 2 7" xfId="2204"/>
    <cellStyle name="Heading 1 3" xfId="133"/>
    <cellStyle name="Heading 1 3 2" xfId="2205"/>
    <cellStyle name="Heading 1 3 2 2" xfId="2206"/>
    <cellStyle name="Heading 1 3 3" xfId="2207"/>
    <cellStyle name="Heading 1 4" xfId="2208"/>
    <cellStyle name="Heading 1 4 2" xfId="2209"/>
    <cellStyle name="Heading 1 4 3" xfId="2210"/>
    <cellStyle name="Heading 1 5" xfId="2211"/>
    <cellStyle name="Heading 1 5 2" xfId="2212"/>
    <cellStyle name="Heading 1 5 3" xfId="2213"/>
    <cellStyle name="Heading 1 6" xfId="2214"/>
    <cellStyle name="Heading 1 6 2" xfId="2215"/>
    <cellStyle name="Heading 1 7" xfId="2216"/>
    <cellStyle name="Heading 1 7 2" xfId="2217"/>
    <cellStyle name="Heading 1 8" xfId="2218"/>
    <cellStyle name="Heading 1 8 2" xfId="2219"/>
    <cellStyle name="Heading 1 9" xfId="2220"/>
    <cellStyle name="Heading 1 9 2" xfId="2221"/>
    <cellStyle name="Heading 2 10" xfId="2222"/>
    <cellStyle name="Heading 2 2" xfId="134"/>
    <cellStyle name="Heading 2 2 2" xfId="2223"/>
    <cellStyle name="Heading 2 2 2 2" xfId="2224"/>
    <cellStyle name="Heading 2 2 3" xfId="2225"/>
    <cellStyle name="Heading 2 2 4" xfId="2226"/>
    <cellStyle name="Heading 2 2 5" xfId="2227"/>
    <cellStyle name="Heading 2 2 6" xfId="2228"/>
    <cellStyle name="Heading 2 2 7" xfId="2229"/>
    <cellStyle name="Heading 2 3" xfId="135"/>
    <cellStyle name="Heading 2 3 2" xfId="2230"/>
    <cellStyle name="Heading 2 3 2 2" xfId="2231"/>
    <cellStyle name="Heading 2 3 3" xfId="2232"/>
    <cellStyle name="Heading 2 4" xfId="2233"/>
    <cellStyle name="Heading 2 4 2" xfId="2234"/>
    <cellStyle name="Heading 2 4 3" xfId="2235"/>
    <cellStyle name="Heading 2 5" xfId="2236"/>
    <cellStyle name="Heading 2 5 2" xfId="2237"/>
    <cellStyle name="Heading 2 5 3" xfId="2238"/>
    <cellStyle name="Heading 2 6" xfId="2239"/>
    <cellStyle name="Heading 2 6 2" xfId="2240"/>
    <cellStyle name="Heading 2 7" xfId="2241"/>
    <cellStyle name="Heading 2 7 2" xfId="2242"/>
    <cellStyle name="Heading 2 8" xfId="2243"/>
    <cellStyle name="Heading 2 8 2" xfId="2244"/>
    <cellStyle name="Heading 2 9" xfId="2245"/>
    <cellStyle name="Heading 2 9 2" xfId="2246"/>
    <cellStyle name="Heading 3 10" xfId="2247"/>
    <cellStyle name="Heading 3 2" xfId="136"/>
    <cellStyle name="Heading 3 2 2" xfId="2248"/>
    <cellStyle name="Heading 3 2 3" xfId="2249"/>
    <cellStyle name="Heading 3 2 4" xfId="2250"/>
    <cellStyle name="Heading 3 2 5" xfId="2251"/>
    <cellStyle name="Heading 3 3" xfId="137"/>
    <cellStyle name="Heading 3 3 2" xfId="2252"/>
    <cellStyle name="Heading 3 4" xfId="2253"/>
    <cellStyle name="Heading 3 4 2" xfId="2254"/>
    <cellStyle name="Heading 3 5" xfId="2255"/>
    <cellStyle name="Heading 3 5 2" xfId="2256"/>
    <cellStyle name="Heading 3 6" xfId="2257"/>
    <cellStyle name="Heading 3 6 2" xfId="2258"/>
    <cellStyle name="Heading 3 7" xfId="2259"/>
    <cellStyle name="Heading 3 7 2" xfId="2260"/>
    <cellStyle name="Heading 3 8" xfId="2261"/>
    <cellStyle name="Heading 3 8 2" xfId="2262"/>
    <cellStyle name="Heading 3 9" xfId="2263"/>
    <cellStyle name="Heading 3 9 2" xfId="2264"/>
    <cellStyle name="Heading 4 10" xfId="2265"/>
    <cellStyle name="Heading 4 2" xfId="138"/>
    <cellStyle name="Heading 4 2 2" xfId="2266"/>
    <cellStyle name="Heading 4 2 3" xfId="2267"/>
    <cellStyle name="Heading 4 2 4" xfId="2268"/>
    <cellStyle name="Heading 4 2 5" xfId="2269"/>
    <cellStyle name="Heading 4 3" xfId="139"/>
    <cellStyle name="Heading 4 3 2" xfId="2270"/>
    <cellStyle name="Heading 4 4" xfId="2271"/>
    <cellStyle name="Heading 4 4 2" xfId="2272"/>
    <cellStyle name="Heading 4 5" xfId="2273"/>
    <cellStyle name="Heading 4 5 2" xfId="2274"/>
    <cellStyle name="Heading 4 6" xfId="2275"/>
    <cellStyle name="Heading 4 6 2" xfId="2276"/>
    <cellStyle name="Heading 4 7" xfId="2277"/>
    <cellStyle name="Heading 4 7 2" xfId="2278"/>
    <cellStyle name="Heading 4 8" xfId="2279"/>
    <cellStyle name="Heading 4 8 2" xfId="2280"/>
    <cellStyle name="Heading 4 9" xfId="2281"/>
    <cellStyle name="Heading 4 9 2" xfId="2282"/>
    <cellStyle name="HEADING1" xfId="2283"/>
    <cellStyle name="HEADING2" xfId="2284"/>
    <cellStyle name="Heading3" xfId="2285"/>
    <cellStyle name="Heading4" xfId="2286"/>
    <cellStyle name="Horizontal" xfId="2287"/>
    <cellStyle name="Hyperlink" xfId="9990" builtinId="8"/>
    <cellStyle name="Hyperlink 2" xfId="2288"/>
    <cellStyle name="Hyperlink 2 2" xfId="2289"/>
    <cellStyle name="Hyperlink 3" xfId="2290"/>
    <cellStyle name="Hyperlink 3 2" xfId="2291"/>
    <cellStyle name="Hyperlink 3_20101018_Challenge Session Revisions FINAL" xfId="2292"/>
    <cellStyle name="Hyperlink 4" xfId="2293"/>
    <cellStyle name="Input [yellow]" xfId="2294"/>
    <cellStyle name="Input [yellow] 2" xfId="2295"/>
    <cellStyle name="Input [yellow]_20100518 Medupi March 2010 summary" xfId="2296"/>
    <cellStyle name="Input 10" xfId="2297"/>
    <cellStyle name="Input 2" xfId="140"/>
    <cellStyle name="Input 2 2" xfId="2298"/>
    <cellStyle name="Input 2 3" xfId="2299"/>
    <cellStyle name="Input 2 4" xfId="2300"/>
    <cellStyle name="Input 2 5" xfId="2301"/>
    <cellStyle name="Input 3" xfId="2302"/>
    <cellStyle name="Input 3 2" xfId="2303"/>
    <cellStyle name="Input 4" xfId="2304"/>
    <cellStyle name="Input 4 2" xfId="2305"/>
    <cellStyle name="Input 5" xfId="2306"/>
    <cellStyle name="Input 5 2" xfId="2307"/>
    <cellStyle name="Input 6" xfId="2308"/>
    <cellStyle name="Input 6 2" xfId="2309"/>
    <cellStyle name="Input 7" xfId="2310"/>
    <cellStyle name="Input 7 2" xfId="2311"/>
    <cellStyle name="Input 8" xfId="2312"/>
    <cellStyle name="Input 8 2" xfId="2313"/>
    <cellStyle name="Input 9" xfId="2314"/>
    <cellStyle name="Input 9 2" xfId="2315"/>
    <cellStyle name="Input Cells" xfId="141"/>
    <cellStyle name="Jun" xfId="142"/>
    <cellStyle name="Jun 2" xfId="143"/>
    <cellStyle name="Jun 3" xfId="2316"/>
    <cellStyle name="Jun 4" xfId="2317"/>
    <cellStyle name="Komma" xfId="2318"/>
    <cellStyle name="Link Currency (0)" xfId="2319"/>
    <cellStyle name="Link Currency (2)" xfId="2320"/>
    <cellStyle name="Link Units (0)" xfId="2321"/>
    <cellStyle name="Link Units (1)" xfId="2322"/>
    <cellStyle name="Link Units (2)" xfId="2323"/>
    <cellStyle name="Linked Cell 10" xfId="2324"/>
    <cellStyle name="Linked Cell 2" xfId="144"/>
    <cellStyle name="Linked Cell 2 2" xfId="2325"/>
    <cellStyle name="Linked Cell 2 3" xfId="2326"/>
    <cellStyle name="Linked Cell 2 4" xfId="2327"/>
    <cellStyle name="Linked Cell 2 5" xfId="2328"/>
    <cellStyle name="Linked Cell 3" xfId="2329"/>
    <cellStyle name="Linked Cell 3 2" xfId="2330"/>
    <cellStyle name="Linked Cell 4" xfId="2331"/>
    <cellStyle name="Linked Cell 4 2" xfId="2332"/>
    <cellStyle name="Linked Cell 5" xfId="2333"/>
    <cellStyle name="Linked Cell 5 2" xfId="2334"/>
    <cellStyle name="Linked Cell 6" xfId="2335"/>
    <cellStyle name="Linked Cell 6 2" xfId="2336"/>
    <cellStyle name="Linked Cell 7" xfId="2337"/>
    <cellStyle name="Linked Cell 7 2" xfId="2338"/>
    <cellStyle name="Linked Cell 8" xfId="2339"/>
    <cellStyle name="Linked Cell 8 2" xfId="2340"/>
    <cellStyle name="Linked Cell 9" xfId="2341"/>
    <cellStyle name="Linked Cell 9 2" xfId="2342"/>
    <cellStyle name="Listformat" xfId="2343"/>
    <cellStyle name="Milliers [0]_Fonctions Macros XL4" xfId="2344"/>
    <cellStyle name="Milliers_Fonctions Macros XL4" xfId="2345"/>
    <cellStyle name="Neutral 10" xfId="2346"/>
    <cellStyle name="Neutral 2" xfId="145"/>
    <cellStyle name="Neutral 2 2" xfId="2347"/>
    <cellStyle name="Neutral 2 3" xfId="2348"/>
    <cellStyle name="Neutral 2 4" xfId="2349"/>
    <cellStyle name="Neutral 2 5" xfId="2350"/>
    <cellStyle name="Neutral 3" xfId="146"/>
    <cellStyle name="Neutral 3 2" xfId="2351"/>
    <cellStyle name="Neutral 4" xfId="2352"/>
    <cellStyle name="Neutral 4 2" xfId="2353"/>
    <cellStyle name="Neutral 5" xfId="2354"/>
    <cellStyle name="Neutral 5 2" xfId="2355"/>
    <cellStyle name="Neutral 6" xfId="2356"/>
    <cellStyle name="Neutral 6 2" xfId="2357"/>
    <cellStyle name="Neutral 7" xfId="2358"/>
    <cellStyle name="Neutral 7 2" xfId="2359"/>
    <cellStyle name="Neutral 8" xfId="2360"/>
    <cellStyle name="Neutral 8 2" xfId="2361"/>
    <cellStyle name="Neutral 9" xfId="2362"/>
    <cellStyle name="Neutral 9 2" xfId="2363"/>
    <cellStyle name="new" xfId="147"/>
    <cellStyle name="new 2" xfId="2364"/>
    <cellStyle name="Normal" xfId="0" builtinId="0"/>
    <cellStyle name="Normal - Style1" xfId="148"/>
    <cellStyle name="Normal - Style1 10 2" xfId="2365"/>
    <cellStyle name="Normal 10" xfId="149"/>
    <cellStyle name="Normal 10 2" xfId="150"/>
    <cellStyle name="Normal 10 2 2" xfId="151"/>
    <cellStyle name="Normal 10 2 3" xfId="2366"/>
    <cellStyle name="Normal 10 3" xfId="152"/>
    <cellStyle name="Normal 10 4" xfId="2367"/>
    <cellStyle name="Normal 10 5" xfId="2368"/>
    <cellStyle name="Normal 11" xfId="153"/>
    <cellStyle name="Normal 11 10" xfId="2369"/>
    <cellStyle name="Normal 11 11" xfId="2370"/>
    <cellStyle name="Normal 11 12" xfId="2371"/>
    <cellStyle name="Normal 11 13" xfId="2372"/>
    <cellStyle name="Normal 11 14" xfId="2373"/>
    <cellStyle name="Normal 11 15" xfId="2374"/>
    <cellStyle name="Normal 11 16" xfId="2375"/>
    <cellStyle name="Normal 11 17" xfId="2376"/>
    <cellStyle name="Normal 11 18" xfId="2377"/>
    <cellStyle name="Normal 11 19" xfId="2378"/>
    <cellStyle name="Normal 11 2" xfId="154"/>
    <cellStyle name="Normal 11 2 2" xfId="2379"/>
    <cellStyle name="Normal 11 2 3" xfId="2380"/>
    <cellStyle name="Normal 11 20" xfId="2381"/>
    <cellStyle name="Normal 11 21" xfId="2382"/>
    <cellStyle name="Normal 11 22" xfId="2383"/>
    <cellStyle name="Normal 11 23" xfId="2384"/>
    <cellStyle name="Normal 11 24" xfId="2385"/>
    <cellStyle name="Normal 11 25" xfId="2386"/>
    <cellStyle name="Normal 11 26" xfId="2387"/>
    <cellStyle name="Normal 11 27" xfId="2388"/>
    <cellStyle name="Normal 11 28" xfId="2389"/>
    <cellStyle name="Normal 11 29" xfId="2390"/>
    <cellStyle name="Normal 11 3" xfId="155"/>
    <cellStyle name="Normal 11 30" xfId="2391"/>
    <cellStyle name="Normal 11 4" xfId="2392"/>
    <cellStyle name="Normal 11 5" xfId="2393"/>
    <cellStyle name="Normal 11 6" xfId="2394"/>
    <cellStyle name="Normal 11 7" xfId="2395"/>
    <cellStyle name="Normal 11 8" xfId="2396"/>
    <cellStyle name="Normal 11 9" xfId="2397"/>
    <cellStyle name="Normal 12" xfId="156"/>
    <cellStyle name="Normal 12 10" xfId="2398"/>
    <cellStyle name="Normal 12 11" xfId="2399"/>
    <cellStyle name="Normal 12 12" xfId="2400"/>
    <cellStyle name="Normal 12 13" xfId="2401"/>
    <cellStyle name="Normal 12 14" xfId="2402"/>
    <cellStyle name="Normal 12 15" xfId="2403"/>
    <cellStyle name="Normal 12 16" xfId="2404"/>
    <cellStyle name="Normal 12 17" xfId="2405"/>
    <cellStyle name="Normal 12 18" xfId="2406"/>
    <cellStyle name="Normal 12 19" xfId="2407"/>
    <cellStyle name="Normal 12 2" xfId="157"/>
    <cellStyle name="Normal 12 2 2" xfId="158"/>
    <cellStyle name="Normal 12 20" xfId="2408"/>
    <cellStyle name="Normal 12 21" xfId="2409"/>
    <cellStyle name="Normal 12 22" xfId="2410"/>
    <cellStyle name="Normal 12 23" xfId="2411"/>
    <cellStyle name="Normal 12 24" xfId="2412"/>
    <cellStyle name="Normal 12 25" xfId="2413"/>
    <cellStyle name="Normal 12 26" xfId="2414"/>
    <cellStyle name="Normal 12 27" xfId="2415"/>
    <cellStyle name="Normal 12 28" xfId="2416"/>
    <cellStyle name="Normal 12 29" xfId="2417"/>
    <cellStyle name="Normal 12 3" xfId="159"/>
    <cellStyle name="Normal 12 30" xfId="2418"/>
    <cellStyle name="Normal 12 4" xfId="2419"/>
    <cellStyle name="Normal 12 5" xfId="2420"/>
    <cellStyle name="Normal 12 6" xfId="2421"/>
    <cellStyle name="Normal 12 7" xfId="2422"/>
    <cellStyle name="Normal 12 8" xfId="2423"/>
    <cellStyle name="Normal 12 9" xfId="2424"/>
    <cellStyle name="Normal 13" xfId="160"/>
    <cellStyle name="Normal 13 10" xfId="2425"/>
    <cellStyle name="Normal 13 11" xfId="2426"/>
    <cellStyle name="Normal 13 12" xfId="2427"/>
    <cellStyle name="Normal 13 13" xfId="2428"/>
    <cellStyle name="Normal 13 14" xfId="2429"/>
    <cellStyle name="Normal 13 15" xfId="2430"/>
    <cellStyle name="Normal 13 16" xfId="2431"/>
    <cellStyle name="Normal 13 17" xfId="2432"/>
    <cellStyle name="Normal 13 18" xfId="2433"/>
    <cellStyle name="Normal 13 19" xfId="2434"/>
    <cellStyle name="Normal 13 2" xfId="161"/>
    <cellStyle name="Normal 13 2 2" xfId="162"/>
    <cellStyle name="Normal 13 20" xfId="2435"/>
    <cellStyle name="Normal 13 21" xfId="2436"/>
    <cellStyle name="Normal 13 22" xfId="2437"/>
    <cellStyle name="Normal 13 23" xfId="2438"/>
    <cellStyle name="Normal 13 24" xfId="2439"/>
    <cellStyle name="Normal 13 25" xfId="2440"/>
    <cellStyle name="Normal 13 26" xfId="2441"/>
    <cellStyle name="Normal 13 27" xfId="2442"/>
    <cellStyle name="Normal 13 28" xfId="2443"/>
    <cellStyle name="Normal 13 29" xfId="2444"/>
    <cellStyle name="Normal 13 3" xfId="163"/>
    <cellStyle name="Normal 13 4" xfId="2445"/>
    <cellStyle name="Normal 13 5" xfId="2446"/>
    <cellStyle name="Normal 13 6" xfId="2447"/>
    <cellStyle name="Normal 13 7" xfId="2448"/>
    <cellStyle name="Normal 13 8" xfId="2449"/>
    <cellStyle name="Normal 13 9" xfId="2450"/>
    <cellStyle name="Normal 14" xfId="164"/>
    <cellStyle name="Normal 14 10" xfId="2451"/>
    <cellStyle name="Normal 14 11" xfId="2452"/>
    <cellStyle name="Normal 14 12" xfId="2453"/>
    <cellStyle name="Normal 14 13" xfId="2454"/>
    <cellStyle name="Normal 14 14" xfId="2455"/>
    <cellStyle name="Normal 14 15" xfId="2456"/>
    <cellStyle name="Normal 14 16" xfId="2457"/>
    <cellStyle name="Normal 14 17" xfId="2458"/>
    <cellStyle name="Normal 14 18" xfId="2459"/>
    <cellStyle name="Normal 14 19" xfId="2460"/>
    <cellStyle name="Normal 14 2" xfId="165"/>
    <cellStyle name="Normal 14 2 2" xfId="166"/>
    <cellStyle name="Normal 14 20" xfId="2461"/>
    <cellStyle name="Normal 14 21" xfId="2462"/>
    <cellStyle name="Normal 14 22" xfId="2463"/>
    <cellStyle name="Normal 14 23" xfId="2464"/>
    <cellStyle name="Normal 14 24" xfId="2465"/>
    <cellStyle name="Normal 14 25" xfId="2466"/>
    <cellStyle name="Normal 14 26" xfId="2467"/>
    <cellStyle name="Normal 14 27" xfId="2468"/>
    <cellStyle name="Normal 14 28" xfId="2469"/>
    <cellStyle name="Normal 14 29" xfId="2470"/>
    <cellStyle name="Normal 14 3" xfId="167"/>
    <cellStyle name="Normal 14 30" xfId="2471"/>
    <cellStyle name="Normal 14 4" xfId="2472"/>
    <cellStyle name="Normal 14 5" xfId="2473"/>
    <cellStyle name="Normal 14 6" xfId="2474"/>
    <cellStyle name="Normal 14 7" xfId="2475"/>
    <cellStyle name="Normal 14 8" xfId="2476"/>
    <cellStyle name="Normal 14 9" xfId="2477"/>
    <cellStyle name="Normal 15" xfId="168"/>
    <cellStyle name="Normal 15 10" xfId="2478"/>
    <cellStyle name="Normal 15 11" xfId="2479"/>
    <cellStyle name="Normal 15 12" xfId="2480"/>
    <cellStyle name="Normal 15 13" xfId="2481"/>
    <cellStyle name="Normal 15 14" xfId="2482"/>
    <cellStyle name="Normal 15 15" xfId="2483"/>
    <cellStyle name="Normal 15 16" xfId="2484"/>
    <cellStyle name="Normal 15 17" xfId="2485"/>
    <cellStyle name="Normal 15 18" xfId="2486"/>
    <cellStyle name="Normal 15 19" xfId="2487"/>
    <cellStyle name="Normal 15 2" xfId="169"/>
    <cellStyle name="Normal 15 2 2" xfId="170"/>
    <cellStyle name="Normal 15 20" xfId="2488"/>
    <cellStyle name="Normal 15 21" xfId="2489"/>
    <cellStyle name="Normal 15 22" xfId="2490"/>
    <cellStyle name="Normal 15 23" xfId="2491"/>
    <cellStyle name="Normal 15 24" xfId="2492"/>
    <cellStyle name="Normal 15 25" xfId="2493"/>
    <cellStyle name="Normal 15 26" xfId="2494"/>
    <cellStyle name="Normal 15 27" xfId="2495"/>
    <cellStyle name="Normal 15 28" xfId="2496"/>
    <cellStyle name="Normal 15 29" xfId="2497"/>
    <cellStyle name="Normal 15 3" xfId="171"/>
    <cellStyle name="Normal 15 4" xfId="2498"/>
    <cellStyle name="Normal 15 5" xfId="2499"/>
    <cellStyle name="Normal 15 6" xfId="2500"/>
    <cellStyle name="Normal 15 7" xfId="2501"/>
    <cellStyle name="Normal 15 8" xfId="2502"/>
    <cellStyle name="Normal 15 9" xfId="2503"/>
    <cellStyle name="Normal 16" xfId="172"/>
    <cellStyle name="Normal 16 10" xfId="2504"/>
    <cellStyle name="Normal 16 11" xfId="2505"/>
    <cellStyle name="Normal 16 12" xfId="2506"/>
    <cellStyle name="Normal 16 13" xfId="2507"/>
    <cellStyle name="Normal 16 14" xfId="2508"/>
    <cellStyle name="Normal 16 15" xfId="2509"/>
    <cellStyle name="Normal 16 16" xfId="2510"/>
    <cellStyle name="Normal 16 17" xfId="2511"/>
    <cellStyle name="Normal 16 18" xfId="2512"/>
    <cellStyle name="Normal 16 19" xfId="2513"/>
    <cellStyle name="Normal 16 2" xfId="173"/>
    <cellStyle name="Normal 16 20" xfId="2514"/>
    <cellStyle name="Normal 16 21" xfId="2515"/>
    <cellStyle name="Normal 16 22" xfId="2516"/>
    <cellStyle name="Normal 16 23" xfId="2517"/>
    <cellStyle name="Normal 16 24" xfId="2518"/>
    <cellStyle name="Normal 16 25" xfId="2519"/>
    <cellStyle name="Normal 16 26" xfId="2520"/>
    <cellStyle name="Normal 16 27" xfId="2521"/>
    <cellStyle name="Normal 16 28" xfId="2522"/>
    <cellStyle name="Normal 16 29" xfId="2523"/>
    <cellStyle name="Normal 16 3" xfId="2524"/>
    <cellStyle name="Normal 16 30" xfId="2525"/>
    <cellStyle name="Normal 16 4" xfId="2526"/>
    <cellStyle name="Normal 16 5" xfId="2527"/>
    <cellStyle name="Normal 16 6" xfId="2528"/>
    <cellStyle name="Normal 16 7" xfId="2529"/>
    <cellStyle name="Normal 16 8" xfId="2530"/>
    <cellStyle name="Normal 16 9" xfId="2531"/>
    <cellStyle name="Normal 17" xfId="174"/>
    <cellStyle name="Normal 17 10" xfId="2532"/>
    <cellStyle name="Normal 17 11" xfId="2533"/>
    <cellStyle name="Normal 17 12" xfId="2534"/>
    <cellStyle name="Normal 17 13" xfId="2535"/>
    <cellStyle name="Normal 17 14" xfId="2536"/>
    <cellStyle name="Normal 17 15" xfId="2537"/>
    <cellStyle name="Normal 17 16" xfId="2538"/>
    <cellStyle name="Normal 17 17" xfId="2539"/>
    <cellStyle name="Normal 17 18" xfId="2540"/>
    <cellStyle name="Normal 17 19" xfId="2541"/>
    <cellStyle name="Normal 17 2" xfId="2542"/>
    <cellStyle name="Normal 17 20" xfId="2543"/>
    <cellStyle name="Normal 17 21" xfId="2544"/>
    <cellStyle name="Normal 17 22" xfId="2545"/>
    <cellStyle name="Normal 17 23" xfId="2546"/>
    <cellStyle name="Normal 17 24" xfId="2547"/>
    <cellStyle name="Normal 17 25" xfId="2548"/>
    <cellStyle name="Normal 17 26" xfId="2549"/>
    <cellStyle name="Normal 17 27" xfId="2550"/>
    <cellStyle name="Normal 17 28" xfId="2551"/>
    <cellStyle name="Normal 17 29" xfId="2552"/>
    <cellStyle name="Normal 17 3" xfId="2553"/>
    <cellStyle name="Normal 17 4" xfId="2554"/>
    <cellStyle name="Normal 17 5" xfId="2555"/>
    <cellStyle name="Normal 17 6" xfId="2556"/>
    <cellStyle name="Normal 17 7" xfId="2557"/>
    <cellStyle name="Normal 17 8" xfId="2558"/>
    <cellStyle name="Normal 17 9" xfId="2559"/>
    <cellStyle name="Normal 18" xfId="175"/>
    <cellStyle name="Normal 18 10" xfId="2560"/>
    <cellStyle name="Normal 18 11" xfId="2561"/>
    <cellStyle name="Normal 18 12" xfId="2562"/>
    <cellStyle name="Normal 18 13" xfId="2563"/>
    <cellStyle name="Normal 18 14" xfId="2564"/>
    <cellStyle name="Normal 18 15" xfId="2565"/>
    <cellStyle name="Normal 18 16" xfId="2566"/>
    <cellStyle name="Normal 18 17" xfId="2567"/>
    <cellStyle name="Normal 18 18" xfId="2568"/>
    <cellStyle name="Normal 18 19" xfId="2569"/>
    <cellStyle name="Normal 18 2" xfId="2570"/>
    <cellStyle name="Normal 18 20" xfId="2571"/>
    <cellStyle name="Normal 18 21" xfId="2572"/>
    <cellStyle name="Normal 18 22" xfId="2573"/>
    <cellStyle name="Normal 18 23" xfId="2574"/>
    <cellStyle name="Normal 18 24" xfId="2575"/>
    <cellStyle name="Normal 18 25" xfId="2576"/>
    <cellStyle name="Normal 18 26" xfId="2577"/>
    <cellStyle name="Normal 18 27" xfId="2578"/>
    <cellStyle name="Normal 18 28" xfId="2579"/>
    <cellStyle name="Normal 18 29" xfId="2580"/>
    <cellStyle name="Normal 18 3" xfId="2581"/>
    <cellStyle name="Normal 18 4" xfId="2582"/>
    <cellStyle name="Normal 18 5" xfId="2583"/>
    <cellStyle name="Normal 18 6" xfId="2584"/>
    <cellStyle name="Normal 18 7" xfId="2585"/>
    <cellStyle name="Normal 18 8" xfId="2586"/>
    <cellStyle name="Normal 18 9" xfId="2587"/>
    <cellStyle name="Normal 19" xfId="176"/>
    <cellStyle name="Normal 19 10" xfId="2588"/>
    <cellStyle name="Normal 19 11" xfId="2589"/>
    <cellStyle name="Normal 19 12" xfId="2590"/>
    <cellStyle name="Normal 19 13" xfId="2591"/>
    <cellStyle name="Normal 19 14" xfId="2592"/>
    <cellStyle name="Normal 19 15" xfId="2593"/>
    <cellStyle name="Normal 19 16" xfId="2594"/>
    <cellStyle name="Normal 19 17" xfId="2595"/>
    <cellStyle name="Normal 19 18" xfId="2596"/>
    <cellStyle name="Normal 19 19" xfId="2597"/>
    <cellStyle name="Normal 19 2" xfId="2598"/>
    <cellStyle name="Normal 19 20" xfId="2599"/>
    <cellStyle name="Normal 19 21" xfId="2600"/>
    <cellStyle name="Normal 19 22" xfId="2601"/>
    <cellStyle name="Normal 19 23" xfId="2602"/>
    <cellStyle name="Normal 19 24" xfId="2603"/>
    <cellStyle name="Normal 19 25" xfId="2604"/>
    <cellStyle name="Normal 19 26" xfId="2605"/>
    <cellStyle name="Normal 19 27" xfId="2606"/>
    <cellStyle name="Normal 19 28" xfId="2607"/>
    <cellStyle name="Normal 19 29" xfId="2608"/>
    <cellStyle name="Normal 19 3" xfId="2609"/>
    <cellStyle name="Normal 19 4" xfId="2610"/>
    <cellStyle name="Normal 19 5" xfId="2611"/>
    <cellStyle name="Normal 19 6" xfId="2612"/>
    <cellStyle name="Normal 19 7" xfId="2613"/>
    <cellStyle name="Normal 19 8" xfId="2614"/>
    <cellStyle name="Normal 19 9" xfId="2615"/>
    <cellStyle name="Normal 2" xfId="177"/>
    <cellStyle name="Normal 2 10" xfId="2616"/>
    <cellStyle name="Normal 2 10 10" xfId="2617"/>
    <cellStyle name="Normal 2 10 11" xfId="2618"/>
    <cellStyle name="Normal 2 10 12" xfId="2619"/>
    <cellStyle name="Normal 2 10 13" xfId="2620"/>
    <cellStyle name="Normal 2 10 14" xfId="2621"/>
    <cellStyle name="Normal 2 10 15" xfId="2622"/>
    <cellStyle name="Normal 2 10 16" xfId="2623"/>
    <cellStyle name="Normal 2 10 17" xfId="2624"/>
    <cellStyle name="Normal 2 10 18" xfId="2625"/>
    <cellStyle name="Normal 2 10 19" xfId="2626"/>
    <cellStyle name="Normal 2 10 2" xfId="2627"/>
    <cellStyle name="Normal 2 10 20" xfId="2628"/>
    <cellStyle name="Normal 2 10 21" xfId="2629"/>
    <cellStyle name="Normal 2 10 22" xfId="2630"/>
    <cellStyle name="Normal 2 10 23" xfId="2631"/>
    <cellStyle name="Normal 2 10 24" xfId="2632"/>
    <cellStyle name="Normal 2 10 25" xfId="2633"/>
    <cellStyle name="Normal 2 10 26" xfId="2634"/>
    <cellStyle name="Normal 2 10 27" xfId="2635"/>
    <cellStyle name="Normal 2 10 28" xfId="2636"/>
    <cellStyle name="Normal 2 10 29" xfId="2637"/>
    <cellStyle name="Normal 2 10 3" xfId="2638"/>
    <cellStyle name="Normal 2 10 30" xfId="2639"/>
    <cellStyle name="Normal 2 10 31" xfId="2640"/>
    <cellStyle name="Normal 2 10 32" xfId="2641"/>
    <cellStyle name="Normal 2 10 33" xfId="2642"/>
    <cellStyle name="Normal 2 10 34" xfId="2643"/>
    <cellStyle name="Normal 2 10 35" xfId="2644"/>
    <cellStyle name="Normal 2 10 36" xfId="2645"/>
    <cellStyle name="Normal 2 10 37" xfId="2646"/>
    <cellStyle name="Normal 2 10 38" xfId="2647"/>
    <cellStyle name="Normal 2 10 39" xfId="2648"/>
    <cellStyle name="Normal 2 10 4" xfId="2649"/>
    <cellStyle name="Normal 2 10 40" xfId="2650"/>
    <cellStyle name="Normal 2 10 41" xfId="2651"/>
    <cellStyle name="Normal 2 10 42" xfId="2652"/>
    <cellStyle name="Normal 2 10 43" xfId="2653"/>
    <cellStyle name="Normal 2 10 44" xfId="2654"/>
    <cellStyle name="Normal 2 10 45" xfId="2655"/>
    <cellStyle name="Normal 2 10 46" xfId="2656"/>
    <cellStyle name="Normal 2 10 47" xfId="2657"/>
    <cellStyle name="Normal 2 10 48" xfId="2658"/>
    <cellStyle name="Normal 2 10 49" xfId="2659"/>
    <cellStyle name="Normal 2 10 5" xfId="2660"/>
    <cellStyle name="Normal 2 10 50" xfId="2661"/>
    <cellStyle name="Normal 2 10 51" xfId="2662"/>
    <cellStyle name="Normal 2 10 52" xfId="2663"/>
    <cellStyle name="Normal 2 10 53" xfId="2664"/>
    <cellStyle name="Normal 2 10 54" xfId="2665"/>
    <cellStyle name="Normal 2 10 55" xfId="2666"/>
    <cellStyle name="Normal 2 10 56" xfId="2667"/>
    <cellStyle name="Normal 2 10 57" xfId="2668"/>
    <cellStyle name="Normal 2 10 58" xfId="2669"/>
    <cellStyle name="Normal 2 10 59" xfId="2670"/>
    <cellStyle name="Normal 2 10 6" xfId="2671"/>
    <cellStyle name="Normal 2 10 60" xfId="2672"/>
    <cellStyle name="Normal 2 10 7" xfId="2673"/>
    <cellStyle name="Normal 2 10 8" xfId="2674"/>
    <cellStyle name="Normal 2 10 9" xfId="2675"/>
    <cellStyle name="Normal 2 11" xfId="2676"/>
    <cellStyle name="Normal 2 11 10" xfId="2677"/>
    <cellStyle name="Normal 2 11 11" xfId="2678"/>
    <cellStyle name="Normal 2 11 12" xfId="2679"/>
    <cellStyle name="Normal 2 11 13" xfId="2680"/>
    <cellStyle name="Normal 2 11 14" xfId="2681"/>
    <cellStyle name="Normal 2 11 15" xfId="2682"/>
    <cellStyle name="Normal 2 11 16" xfId="2683"/>
    <cellStyle name="Normal 2 11 17" xfId="2684"/>
    <cellStyle name="Normal 2 11 18" xfId="2685"/>
    <cellStyle name="Normal 2 11 19" xfId="2686"/>
    <cellStyle name="Normal 2 11 2" xfId="2687"/>
    <cellStyle name="Normal 2 11 20" xfId="2688"/>
    <cellStyle name="Normal 2 11 21" xfId="2689"/>
    <cellStyle name="Normal 2 11 22" xfId="2690"/>
    <cellStyle name="Normal 2 11 23" xfId="2691"/>
    <cellStyle name="Normal 2 11 24" xfId="2692"/>
    <cellStyle name="Normal 2 11 25" xfId="2693"/>
    <cellStyle name="Normal 2 11 26" xfId="2694"/>
    <cellStyle name="Normal 2 11 27" xfId="2695"/>
    <cellStyle name="Normal 2 11 28" xfId="2696"/>
    <cellStyle name="Normal 2 11 29" xfId="2697"/>
    <cellStyle name="Normal 2 11 3" xfId="2698"/>
    <cellStyle name="Normal 2 11 30" xfId="2699"/>
    <cellStyle name="Normal 2 11 31" xfId="2700"/>
    <cellStyle name="Normal 2 11 32" xfId="2701"/>
    <cellStyle name="Normal 2 11 33" xfId="2702"/>
    <cellStyle name="Normal 2 11 34" xfId="2703"/>
    <cellStyle name="Normal 2 11 35" xfId="2704"/>
    <cellStyle name="Normal 2 11 36" xfId="2705"/>
    <cellStyle name="Normal 2 11 37" xfId="2706"/>
    <cellStyle name="Normal 2 11 38" xfId="2707"/>
    <cellStyle name="Normal 2 11 39" xfId="2708"/>
    <cellStyle name="Normal 2 11 4" xfId="2709"/>
    <cellStyle name="Normal 2 11 40" xfId="2710"/>
    <cellStyle name="Normal 2 11 41" xfId="2711"/>
    <cellStyle name="Normal 2 11 42" xfId="2712"/>
    <cellStyle name="Normal 2 11 43" xfId="2713"/>
    <cellStyle name="Normal 2 11 44" xfId="2714"/>
    <cellStyle name="Normal 2 11 45" xfId="2715"/>
    <cellStyle name="Normal 2 11 46" xfId="2716"/>
    <cellStyle name="Normal 2 11 47" xfId="2717"/>
    <cellStyle name="Normal 2 11 48" xfId="2718"/>
    <cellStyle name="Normal 2 11 49" xfId="2719"/>
    <cellStyle name="Normal 2 11 5" xfId="2720"/>
    <cellStyle name="Normal 2 11 50" xfId="2721"/>
    <cellStyle name="Normal 2 11 51" xfId="2722"/>
    <cellStyle name="Normal 2 11 52" xfId="2723"/>
    <cellStyle name="Normal 2 11 53" xfId="2724"/>
    <cellStyle name="Normal 2 11 54" xfId="2725"/>
    <cellStyle name="Normal 2 11 55" xfId="2726"/>
    <cellStyle name="Normal 2 11 56" xfId="2727"/>
    <cellStyle name="Normal 2 11 57" xfId="2728"/>
    <cellStyle name="Normal 2 11 58" xfId="2729"/>
    <cellStyle name="Normal 2 11 59" xfId="2730"/>
    <cellStyle name="Normal 2 11 6" xfId="2731"/>
    <cellStyle name="Normal 2 11 60" xfId="2732"/>
    <cellStyle name="Normal 2 11 7" xfId="2733"/>
    <cellStyle name="Normal 2 11 8" xfId="2734"/>
    <cellStyle name="Normal 2 11 9" xfId="2735"/>
    <cellStyle name="Normal 2 12" xfId="2736"/>
    <cellStyle name="Normal 2 12 10" xfId="2737"/>
    <cellStyle name="Normal 2 12 11" xfId="2738"/>
    <cellStyle name="Normal 2 12 12" xfId="2739"/>
    <cellStyle name="Normal 2 12 13" xfId="2740"/>
    <cellStyle name="Normal 2 12 14" xfId="2741"/>
    <cellStyle name="Normal 2 12 15" xfId="2742"/>
    <cellStyle name="Normal 2 12 16" xfId="2743"/>
    <cellStyle name="Normal 2 12 17" xfId="2744"/>
    <cellStyle name="Normal 2 12 18" xfId="2745"/>
    <cellStyle name="Normal 2 12 19" xfId="2746"/>
    <cellStyle name="Normal 2 12 2" xfId="2747"/>
    <cellStyle name="Normal 2 12 20" xfId="2748"/>
    <cellStyle name="Normal 2 12 21" xfId="2749"/>
    <cellStyle name="Normal 2 12 22" xfId="2750"/>
    <cellStyle name="Normal 2 12 23" xfId="2751"/>
    <cellStyle name="Normal 2 12 24" xfId="2752"/>
    <cellStyle name="Normal 2 12 25" xfId="2753"/>
    <cellStyle name="Normal 2 12 26" xfId="2754"/>
    <cellStyle name="Normal 2 12 27" xfId="2755"/>
    <cellStyle name="Normal 2 12 28" xfId="2756"/>
    <cellStyle name="Normal 2 12 29" xfId="2757"/>
    <cellStyle name="Normal 2 12 3" xfId="2758"/>
    <cellStyle name="Normal 2 12 30" xfId="2759"/>
    <cellStyle name="Normal 2 12 31" xfId="2760"/>
    <cellStyle name="Normal 2 12 32" xfId="2761"/>
    <cellStyle name="Normal 2 12 33" xfId="2762"/>
    <cellStyle name="Normal 2 12 34" xfId="2763"/>
    <cellStyle name="Normal 2 12 35" xfId="2764"/>
    <cellStyle name="Normal 2 12 36" xfId="2765"/>
    <cellStyle name="Normal 2 12 37" xfId="2766"/>
    <cellStyle name="Normal 2 12 38" xfId="2767"/>
    <cellStyle name="Normal 2 12 39" xfId="2768"/>
    <cellStyle name="Normal 2 12 4" xfId="2769"/>
    <cellStyle name="Normal 2 12 40" xfId="2770"/>
    <cellStyle name="Normal 2 12 41" xfId="2771"/>
    <cellStyle name="Normal 2 12 42" xfId="2772"/>
    <cellStyle name="Normal 2 12 43" xfId="2773"/>
    <cellStyle name="Normal 2 12 44" xfId="2774"/>
    <cellStyle name="Normal 2 12 45" xfId="2775"/>
    <cellStyle name="Normal 2 12 46" xfId="2776"/>
    <cellStyle name="Normal 2 12 47" xfId="2777"/>
    <cellStyle name="Normal 2 12 48" xfId="2778"/>
    <cellStyle name="Normal 2 12 49" xfId="2779"/>
    <cellStyle name="Normal 2 12 5" xfId="2780"/>
    <cellStyle name="Normal 2 12 50" xfId="2781"/>
    <cellStyle name="Normal 2 12 51" xfId="2782"/>
    <cellStyle name="Normal 2 12 52" xfId="2783"/>
    <cellStyle name="Normal 2 12 53" xfId="2784"/>
    <cellStyle name="Normal 2 12 54" xfId="2785"/>
    <cellStyle name="Normal 2 12 55" xfId="2786"/>
    <cellStyle name="Normal 2 12 56" xfId="2787"/>
    <cellStyle name="Normal 2 12 57" xfId="2788"/>
    <cellStyle name="Normal 2 12 58" xfId="2789"/>
    <cellStyle name="Normal 2 12 59" xfId="2790"/>
    <cellStyle name="Normal 2 12 6" xfId="2791"/>
    <cellStyle name="Normal 2 12 60" xfId="2792"/>
    <cellStyle name="Normal 2 12 7" xfId="2793"/>
    <cellStyle name="Normal 2 12 8" xfId="2794"/>
    <cellStyle name="Normal 2 12 9" xfId="2795"/>
    <cellStyle name="Normal 2 13" xfId="2796"/>
    <cellStyle name="Normal 2 13 10" xfId="2797"/>
    <cellStyle name="Normal 2 13 11" xfId="2798"/>
    <cellStyle name="Normal 2 13 12" xfId="2799"/>
    <cellStyle name="Normal 2 13 13" xfId="2800"/>
    <cellStyle name="Normal 2 13 14" xfId="2801"/>
    <cellStyle name="Normal 2 13 15" xfId="2802"/>
    <cellStyle name="Normal 2 13 16" xfId="2803"/>
    <cellStyle name="Normal 2 13 17" xfId="2804"/>
    <cellStyle name="Normal 2 13 18" xfId="2805"/>
    <cellStyle name="Normal 2 13 19" xfId="2806"/>
    <cellStyle name="Normal 2 13 2" xfId="2807"/>
    <cellStyle name="Normal 2 13 20" xfId="2808"/>
    <cellStyle name="Normal 2 13 21" xfId="2809"/>
    <cellStyle name="Normal 2 13 22" xfId="2810"/>
    <cellStyle name="Normal 2 13 23" xfId="2811"/>
    <cellStyle name="Normal 2 13 24" xfId="2812"/>
    <cellStyle name="Normal 2 13 25" xfId="2813"/>
    <cellStyle name="Normal 2 13 26" xfId="2814"/>
    <cellStyle name="Normal 2 13 27" xfId="2815"/>
    <cellStyle name="Normal 2 13 28" xfId="2816"/>
    <cellStyle name="Normal 2 13 29" xfId="2817"/>
    <cellStyle name="Normal 2 13 3" xfId="2818"/>
    <cellStyle name="Normal 2 13 30" xfId="2819"/>
    <cellStyle name="Normal 2 13 31" xfId="2820"/>
    <cellStyle name="Normal 2 13 32" xfId="2821"/>
    <cellStyle name="Normal 2 13 33" xfId="2822"/>
    <cellStyle name="Normal 2 13 34" xfId="2823"/>
    <cellStyle name="Normal 2 13 35" xfId="2824"/>
    <cellStyle name="Normal 2 13 36" xfId="2825"/>
    <cellStyle name="Normal 2 13 37" xfId="2826"/>
    <cellStyle name="Normal 2 13 38" xfId="2827"/>
    <cellStyle name="Normal 2 13 39" xfId="2828"/>
    <cellStyle name="Normal 2 13 4" xfId="2829"/>
    <cellStyle name="Normal 2 13 40" xfId="2830"/>
    <cellStyle name="Normal 2 13 41" xfId="2831"/>
    <cellStyle name="Normal 2 13 42" xfId="2832"/>
    <cellStyle name="Normal 2 13 43" xfId="2833"/>
    <cellStyle name="Normal 2 13 44" xfId="2834"/>
    <cellStyle name="Normal 2 13 45" xfId="2835"/>
    <cellStyle name="Normal 2 13 46" xfId="2836"/>
    <cellStyle name="Normal 2 13 47" xfId="2837"/>
    <cellStyle name="Normal 2 13 48" xfId="2838"/>
    <cellStyle name="Normal 2 13 49" xfId="2839"/>
    <cellStyle name="Normal 2 13 5" xfId="2840"/>
    <cellStyle name="Normal 2 13 50" xfId="2841"/>
    <cellStyle name="Normal 2 13 51" xfId="2842"/>
    <cellStyle name="Normal 2 13 52" xfId="2843"/>
    <cellStyle name="Normal 2 13 53" xfId="2844"/>
    <cellStyle name="Normal 2 13 54" xfId="2845"/>
    <cellStyle name="Normal 2 13 55" xfId="2846"/>
    <cellStyle name="Normal 2 13 56" xfId="2847"/>
    <cellStyle name="Normal 2 13 57" xfId="2848"/>
    <cellStyle name="Normal 2 13 58" xfId="2849"/>
    <cellStyle name="Normal 2 13 59" xfId="2850"/>
    <cellStyle name="Normal 2 13 6" xfId="2851"/>
    <cellStyle name="Normal 2 13 60" xfId="2852"/>
    <cellStyle name="Normal 2 13 7" xfId="2853"/>
    <cellStyle name="Normal 2 13 8" xfId="2854"/>
    <cellStyle name="Normal 2 13 9" xfId="2855"/>
    <cellStyle name="Normal 2 14" xfId="2856"/>
    <cellStyle name="Normal 2 14 10" xfId="2857"/>
    <cellStyle name="Normal 2 14 11" xfId="2858"/>
    <cellStyle name="Normal 2 14 12" xfId="2859"/>
    <cellStyle name="Normal 2 14 13" xfId="2860"/>
    <cellStyle name="Normal 2 14 14" xfId="2861"/>
    <cellStyle name="Normal 2 14 15" xfId="2862"/>
    <cellStyle name="Normal 2 14 16" xfId="2863"/>
    <cellStyle name="Normal 2 14 17" xfId="2864"/>
    <cellStyle name="Normal 2 14 18" xfId="2865"/>
    <cellStyle name="Normal 2 14 19" xfId="2866"/>
    <cellStyle name="Normal 2 14 2" xfId="2867"/>
    <cellStyle name="Normal 2 14 20" xfId="2868"/>
    <cellStyle name="Normal 2 14 21" xfId="2869"/>
    <cellStyle name="Normal 2 14 22" xfId="2870"/>
    <cellStyle name="Normal 2 14 23" xfId="2871"/>
    <cellStyle name="Normal 2 14 24" xfId="2872"/>
    <cellStyle name="Normal 2 14 25" xfId="2873"/>
    <cellStyle name="Normal 2 14 26" xfId="2874"/>
    <cellStyle name="Normal 2 14 27" xfId="2875"/>
    <cellStyle name="Normal 2 14 28" xfId="2876"/>
    <cellStyle name="Normal 2 14 29" xfId="2877"/>
    <cellStyle name="Normal 2 14 3" xfId="2878"/>
    <cellStyle name="Normal 2 14 30" xfId="2879"/>
    <cellStyle name="Normal 2 14 31" xfId="2880"/>
    <cellStyle name="Normal 2 14 32" xfId="2881"/>
    <cellStyle name="Normal 2 14 33" xfId="2882"/>
    <cellStyle name="Normal 2 14 34" xfId="2883"/>
    <cellStyle name="Normal 2 14 35" xfId="2884"/>
    <cellStyle name="Normal 2 14 36" xfId="2885"/>
    <cellStyle name="Normal 2 14 37" xfId="2886"/>
    <cellStyle name="Normal 2 14 38" xfId="2887"/>
    <cellStyle name="Normal 2 14 39" xfId="2888"/>
    <cellStyle name="Normal 2 14 4" xfId="2889"/>
    <cellStyle name="Normal 2 14 40" xfId="2890"/>
    <cellStyle name="Normal 2 14 41" xfId="2891"/>
    <cellStyle name="Normal 2 14 42" xfId="2892"/>
    <cellStyle name="Normal 2 14 43" xfId="2893"/>
    <cellStyle name="Normal 2 14 44" xfId="2894"/>
    <cellStyle name="Normal 2 14 45" xfId="2895"/>
    <cellStyle name="Normal 2 14 46" xfId="2896"/>
    <cellStyle name="Normal 2 14 47" xfId="2897"/>
    <cellStyle name="Normal 2 14 48" xfId="2898"/>
    <cellStyle name="Normal 2 14 49" xfId="2899"/>
    <cellStyle name="Normal 2 14 5" xfId="2900"/>
    <cellStyle name="Normal 2 14 50" xfId="2901"/>
    <cellStyle name="Normal 2 14 51" xfId="2902"/>
    <cellStyle name="Normal 2 14 52" xfId="2903"/>
    <cellStyle name="Normal 2 14 53" xfId="2904"/>
    <cellStyle name="Normal 2 14 54" xfId="2905"/>
    <cellStyle name="Normal 2 14 55" xfId="2906"/>
    <cellStyle name="Normal 2 14 56" xfId="2907"/>
    <cellStyle name="Normal 2 14 57" xfId="2908"/>
    <cellStyle name="Normal 2 14 58" xfId="2909"/>
    <cellStyle name="Normal 2 14 59" xfId="2910"/>
    <cellStyle name="Normal 2 14 6" xfId="2911"/>
    <cellStyle name="Normal 2 14 7" xfId="2912"/>
    <cellStyle name="Normal 2 14 8" xfId="2913"/>
    <cellStyle name="Normal 2 14 9" xfId="2914"/>
    <cellStyle name="Normal 2 15" xfId="2915"/>
    <cellStyle name="Normal 2 15 10" xfId="2916"/>
    <cellStyle name="Normal 2 15 11" xfId="2917"/>
    <cellStyle name="Normal 2 15 12" xfId="2918"/>
    <cellStyle name="Normal 2 15 13" xfId="2919"/>
    <cellStyle name="Normal 2 15 14" xfId="2920"/>
    <cellStyle name="Normal 2 15 15" xfId="2921"/>
    <cellStyle name="Normal 2 15 16" xfId="2922"/>
    <cellStyle name="Normal 2 15 17" xfId="2923"/>
    <cellStyle name="Normal 2 15 18" xfId="2924"/>
    <cellStyle name="Normal 2 15 19" xfId="2925"/>
    <cellStyle name="Normal 2 15 2" xfId="2926"/>
    <cellStyle name="Normal 2 15 20" xfId="2927"/>
    <cellStyle name="Normal 2 15 21" xfId="2928"/>
    <cellStyle name="Normal 2 15 22" xfId="2929"/>
    <cellStyle name="Normal 2 15 23" xfId="2930"/>
    <cellStyle name="Normal 2 15 24" xfId="2931"/>
    <cellStyle name="Normal 2 15 25" xfId="2932"/>
    <cellStyle name="Normal 2 15 26" xfId="2933"/>
    <cellStyle name="Normal 2 15 27" xfId="2934"/>
    <cellStyle name="Normal 2 15 28" xfId="2935"/>
    <cellStyle name="Normal 2 15 29" xfId="2936"/>
    <cellStyle name="Normal 2 15 3" xfId="2937"/>
    <cellStyle name="Normal 2 15 30" xfId="2938"/>
    <cellStyle name="Normal 2 15 31" xfId="2939"/>
    <cellStyle name="Normal 2 15 32" xfId="2940"/>
    <cellStyle name="Normal 2 15 33" xfId="2941"/>
    <cellStyle name="Normal 2 15 34" xfId="2942"/>
    <cellStyle name="Normal 2 15 35" xfId="2943"/>
    <cellStyle name="Normal 2 15 36" xfId="2944"/>
    <cellStyle name="Normal 2 15 37" xfId="2945"/>
    <cellStyle name="Normal 2 15 38" xfId="2946"/>
    <cellStyle name="Normal 2 15 39" xfId="2947"/>
    <cellStyle name="Normal 2 15 4" xfId="2948"/>
    <cellStyle name="Normal 2 15 40" xfId="2949"/>
    <cellStyle name="Normal 2 15 41" xfId="2950"/>
    <cellStyle name="Normal 2 15 42" xfId="2951"/>
    <cellStyle name="Normal 2 15 43" xfId="2952"/>
    <cellStyle name="Normal 2 15 44" xfId="2953"/>
    <cellStyle name="Normal 2 15 45" xfId="2954"/>
    <cellStyle name="Normal 2 15 46" xfId="2955"/>
    <cellStyle name="Normal 2 15 47" xfId="2956"/>
    <cellStyle name="Normal 2 15 48" xfId="2957"/>
    <cellStyle name="Normal 2 15 49" xfId="2958"/>
    <cellStyle name="Normal 2 15 5" xfId="2959"/>
    <cellStyle name="Normal 2 15 50" xfId="2960"/>
    <cellStyle name="Normal 2 15 51" xfId="2961"/>
    <cellStyle name="Normal 2 15 52" xfId="2962"/>
    <cellStyle name="Normal 2 15 53" xfId="2963"/>
    <cellStyle name="Normal 2 15 54" xfId="2964"/>
    <cellStyle name="Normal 2 15 55" xfId="2965"/>
    <cellStyle name="Normal 2 15 56" xfId="2966"/>
    <cellStyle name="Normal 2 15 57" xfId="2967"/>
    <cellStyle name="Normal 2 15 58" xfId="2968"/>
    <cellStyle name="Normal 2 15 59" xfId="2969"/>
    <cellStyle name="Normal 2 15 6" xfId="2970"/>
    <cellStyle name="Normal 2 15 7" xfId="2971"/>
    <cellStyle name="Normal 2 15 8" xfId="2972"/>
    <cellStyle name="Normal 2 15 9" xfId="2973"/>
    <cellStyle name="Normal 2 16" xfId="2974"/>
    <cellStyle name="Normal 2 17" xfId="2975"/>
    <cellStyle name="Normal 2 18" xfId="2976"/>
    <cellStyle name="Normal 2 19" xfId="2977"/>
    <cellStyle name="Normal 2 2" xfId="3"/>
    <cellStyle name="Normal 2 2 10" xfId="2978"/>
    <cellStyle name="Normal 2 2 11" xfId="2979"/>
    <cellStyle name="Normal 2 2 12" xfId="2980"/>
    <cellStyle name="Normal 2 2 13" xfId="2981"/>
    <cellStyle name="Normal 2 2 14" xfId="2982"/>
    <cellStyle name="Normal 2 2 15" xfId="2983"/>
    <cellStyle name="Normal 2 2 16" xfId="2984"/>
    <cellStyle name="Normal 2 2 17" xfId="2985"/>
    <cellStyle name="Normal 2 2 18" xfId="2986"/>
    <cellStyle name="Normal 2 2 19" xfId="2987"/>
    <cellStyle name="Normal 2 2 2" xfId="178"/>
    <cellStyle name="Normal 2 2 2 10" xfId="2988"/>
    <cellStyle name="Normal 2 2 2 2" xfId="329"/>
    <cellStyle name="Normal 2 2 2 3" xfId="2989"/>
    <cellStyle name="Normal 2 2 2 4" xfId="2990"/>
    <cellStyle name="Normal 2 2 2 5" xfId="2991"/>
    <cellStyle name="Normal 2 2 2 6" xfId="2992"/>
    <cellStyle name="Normal 2 2 2 7" xfId="2993"/>
    <cellStyle name="Normal 2 2 2 8" xfId="2994"/>
    <cellStyle name="Normal 2 2 2 9" xfId="2995"/>
    <cellStyle name="Normal 2 2 20" xfId="2996"/>
    <cellStyle name="Normal 2 2 21" xfId="2997"/>
    <cellStyle name="Normal 2 2 22" xfId="2998"/>
    <cellStyle name="Normal 2 2 23" xfId="2999"/>
    <cellStyle name="Normal 2 2 24" xfId="3000"/>
    <cellStyle name="Normal 2 2 25" xfId="3001"/>
    <cellStyle name="Normal 2 2 26" xfId="3002"/>
    <cellStyle name="Normal 2 2 27" xfId="3003"/>
    <cellStyle name="Normal 2 2 28" xfId="3004"/>
    <cellStyle name="Normal 2 2 29" xfId="3005"/>
    <cellStyle name="Normal 2 2 3" xfId="3006"/>
    <cellStyle name="Normal 2 2 3 2" xfId="3007"/>
    <cellStyle name="Normal 2 2 30" xfId="3008"/>
    <cellStyle name="Normal 2 2 31" xfId="3009"/>
    <cellStyle name="Normal 2 2 32" xfId="3010"/>
    <cellStyle name="Normal 2 2 33" xfId="3011"/>
    <cellStyle name="Normal 2 2 34" xfId="3012"/>
    <cellStyle name="Normal 2 2 35" xfId="3013"/>
    <cellStyle name="Normal 2 2 36" xfId="3014"/>
    <cellStyle name="Normal 2 2 37" xfId="3015"/>
    <cellStyle name="Normal 2 2 38" xfId="3016"/>
    <cellStyle name="Normal 2 2 39" xfId="3017"/>
    <cellStyle name="Normal 2 2 4" xfId="3018"/>
    <cellStyle name="Normal 2 2 4 2" xfId="3019"/>
    <cellStyle name="Normal 2 2 40" xfId="3020"/>
    <cellStyle name="Normal 2 2 41" xfId="3021"/>
    <cellStyle name="Normal 2 2 42" xfId="3022"/>
    <cellStyle name="Normal 2 2 43" xfId="3023"/>
    <cellStyle name="Normal 2 2 44" xfId="3024"/>
    <cellStyle name="Normal 2 2 45" xfId="3025"/>
    <cellStyle name="Normal 2 2 46" xfId="3026"/>
    <cellStyle name="Normal 2 2 47" xfId="3027"/>
    <cellStyle name="Normal 2 2 48" xfId="3028"/>
    <cellStyle name="Normal 2 2 49" xfId="3029"/>
    <cellStyle name="Normal 2 2 5" xfId="3030"/>
    <cellStyle name="Normal 2 2 50" xfId="3031"/>
    <cellStyle name="Normal 2 2 51" xfId="3032"/>
    <cellStyle name="Normal 2 2 52" xfId="3033"/>
    <cellStyle name="Normal 2 2 53" xfId="3034"/>
    <cellStyle name="Normal 2 2 54" xfId="3035"/>
    <cellStyle name="Normal 2 2 55" xfId="3036"/>
    <cellStyle name="Normal 2 2 56" xfId="3037"/>
    <cellStyle name="Normal 2 2 57" xfId="3038"/>
    <cellStyle name="Normal 2 2 58" xfId="3039"/>
    <cellStyle name="Normal 2 2 59" xfId="3040"/>
    <cellStyle name="Normal 2 2 6" xfId="3041"/>
    <cellStyle name="Normal 2 2 60" xfId="3042"/>
    <cellStyle name="Normal 2 2 61" xfId="3043"/>
    <cellStyle name="Normal 2 2 62" xfId="3044"/>
    <cellStyle name="Normal 2 2 63" xfId="3045"/>
    <cellStyle name="Normal 2 2 64" xfId="3046"/>
    <cellStyle name="Normal 2 2 65" xfId="3047"/>
    <cellStyle name="Normal 2 2 66" xfId="3048"/>
    <cellStyle name="Normal 2 2 67" xfId="3049"/>
    <cellStyle name="Normal 2 2 68" xfId="3050"/>
    <cellStyle name="Normal 2 2 69" xfId="3051"/>
    <cellStyle name="Normal 2 2 7" xfId="3052"/>
    <cellStyle name="Normal 2 2 8" xfId="3053"/>
    <cellStyle name="Normal 2 2 9" xfId="3054"/>
    <cellStyle name="Normal 2 20" xfId="3055"/>
    <cellStyle name="Normal 2 21" xfId="3056"/>
    <cellStyle name="Normal 2 22" xfId="3057"/>
    <cellStyle name="Normal 2 23" xfId="3058"/>
    <cellStyle name="Normal 2 24" xfId="3059"/>
    <cellStyle name="Normal 2 25" xfId="3060"/>
    <cellStyle name="Normal 2 26" xfId="3061"/>
    <cellStyle name="Normal 2 27" xfId="3062"/>
    <cellStyle name="Normal 2 28" xfId="3063"/>
    <cellStyle name="Normal 2 29" xfId="3064"/>
    <cellStyle name="Normal 2 3" xfId="3065"/>
    <cellStyle name="Normal 2 3 2" xfId="3066"/>
    <cellStyle name="Normal 2 3 3" xfId="3067"/>
    <cellStyle name="Normal 2 3 4" xfId="3068"/>
    <cellStyle name="Normal 2 3 5" xfId="3069"/>
    <cellStyle name="Normal 2 30" xfId="3070"/>
    <cellStyle name="Normal 2 31" xfId="3071"/>
    <cellStyle name="Normal 2 32" xfId="3072"/>
    <cellStyle name="Normal 2 33" xfId="3073"/>
    <cellStyle name="Normal 2 34" xfId="3074"/>
    <cellStyle name="Normal 2 35" xfId="3075"/>
    <cellStyle name="Normal 2 36" xfId="3076"/>
    <cellStyle name="Normal 2 37" xfId="3077"/>
    <cellStyle name="Normal 2 37 10" xfId="3078"/>
    <cellStyle name="Normal 2 37 11" xfId="3079"/>
    <cellStyle name="Normal 2 37 12" xfId="3080"/>
    <cellStyle name="Normal 2 37 13" xfId="3081"/>
    <cellStyle name="Normal 2 37 14" xfId="3082"/>
    <cellStyle name="Normal 2 37 15" xfId="3083"/>
    <cellStyle name="Normal 2 37 16" xfId="3084"/>
    <cellStyle name="Normal 2 37 17" xfId="3085"/>
    <cellStyle name="Normal 2 37 18" xfId="3086"/>
    <cellStyle name="Normal 2 37 19" xfId="3087"/>
    <cellStyle name="Normal 2 37 2" xfId="3088"/>
    <cellStyle name="Normal 2 37 20" xfId="3089"/>
    <cellStyle name="Normal 2 37 21" xfId="3090"/>
    <cellStyle name="Normal 2 37 22" xfId="3091"/>
    <cellStyle name="Normal 2 37 23" xfId="3092"/>
    <cellStyle name="Normal 2 37 24" xfId="3093"/>
    <cellStyle name="Normal 2 37 25" xfId="3094"/>
    <cellStyle name="Normal 2 37 26" xfId="3095"/>
    <cellStyle name="Normal 2 37 27" xfId="3096"/>
    <cellStyle name="Normal 2 37 3" xfId="3097"/>
    <cellStyle name="Normal 2 37 4" xfId="3098"/>
    <cellStyle name="Normal 2 37 5" xfId="3099"/>
    <cellStyle name="Normal 2 37 6" xfId="3100"/>
    <cellStyle name="Normal 2 37 7" xfId="3101"/>
    <cellStyle name="Normal 2 37 8" xfId="3102"/>
    <cellStyle name="Normal 2 37 9" xfId="3103"/>
    <cellStyle name="Normal 2 38" xfId="3104"/>
    <cellStyle name="Normal 2 38 10" xfId="3105"/>
    <cellStyle name="Normal 2 38 11" xfId="3106"/>
    <cellStyle name="Normal 2 38 12" xfId="3107"/>
    <cellStyle name="Normal 2 38 13" xfId="3108"/>
    <cellStyle name="Normal 2 38 14" xfId="3109"/>
    <cellStyle name="Normal 2 38 15" xfId="3110"/>
    <cellStyle name="Normal 2 38 16" xfId="3111"/>
    <cellStyle name="Normal 2 38 17" xfId="3112"/>
    <cellStyle name="Normal 2 38 18" xfId="3113"/>
    <cellStyle name="Normal 2 38 19" xfId="3114"/>
    <cellStyle name="Normal 2 38 2" xfId="3115"/>
    <cellStyle name="Normal 2 38 20" xfId="3116"/>
    <cellStyle name="Normal 2 38 21" xfId="3117"/>
    <cellStyle name="Normal 2 38 22" xfId="3118"/>
    <cellStyle name="Normal 2 38 23" xfId="3119"/>
    <cellStyle name="Normal 2 38 24" xfId="3120"/>
    <cellStyle name="Normal 2 38 25" xfId="3121"/>
    <cellStyle name="Normal 2 38 26" xfId="3122"/>
    <cellStyle name="Normal 2 38 27" xfId="3123"/>
    <cellStyle name="Normal 2 38 3" xfId="3124"/>
    <cellStyle name="Normal 2 38 4" xfId="3125"/>
    <cellStyle name="Normal 2 38 5" xfId="3126"/>
    <cellStyle name="Normal 2 38 6" xfId="3127"/>
    <cellStyle name="Normal 2 38 7" xfId="3128"/>
    <cellStyle name="Normal 2 38 8" xfId="3129"/>
    <cellStyle name="Normal 2 38 9" xfId="3130"/>
    <cellStyle name="Normal 2 39" xfId="3131"/>
    <cellStyle name="Normal 2 39 10" xfId="3132"/>
    <cellStyle name="Normal 2 39 11" xfId="3133"/>
    <cellStyle name="Normal 2 39 12" xfId="3134"/>
    <cellStyle name="Normal 2 39 13" xfId="3135"/>
    <cellStyle name="Normal 2 39 14" xfId="3136"/>
    <cellStyle name="Normal 2 39 15" xfId="3137"/>
    <cellStyle name="Normal 2 39 16" xfId="3138"/>
    <cellStyle name="Normal 2 39 17" xfId="3139"/>
    <cellStyle name="Normal 2 39 18" xfId="3140"/>
    <cellStyle name="Normal 2 39 19" xfId="3141"/>
    <cellStyle name="Normal 2 39 2" xfId="3142"/>
    <cellStyle name="Normal 2 39 20" xfId="3143"/>
    <cellStyle name="Normal 2 39 21" xfId="3144"/>
    <cellStyle name="Normal 2 39 22" xfId="3145"/>
    <cellStyle name="Normal 2 39 23" xfId="3146"/>
    <cellStyle name="Normal 2 39 24" xfId="3147"/>
    <cellStyle name="Normal 2 39 25" xfId="3148"/>
    <cellStyle name="Normal 2 39 26" xfId="3149"/>
    <cellStyle name="Normal 2 39 27" xfId="3150"/>
    <cellStyle name="Normal 2 39 3" xfId="3151"/>
    <cellStyle name="Normal 2 39 4" xfId="3152"/>
    <cellStyle name="Normal 2 39 5" xfId="3153"/>
    <cellStyle name="Normal 2 39 6" xfId="3154"/>
    <cellStyle name="Normal 2 39 7" xfId="3155"/>
    <cellStyle name="Normal 2 39 8" xfId="3156"/>
    <cellStyle name="Normal 2 39 9" xfId="3157"/>
    <cellStyle name="Normal 2 4" xfId="3158"/>
    <cellStyle name="Normal 2 4 2" xfId="3159"/>
    <cellStyle name="Normal 2 4 3" xfId="3160"/>
    <cellStyle name="Normal 2 4 4" xfId="3161"/>
    <cellStyle name="Normal 2 40" xfId="3162"/>
    <cellStyle name="Normal 2 40 2" xfId="3163"/>
    <cellStyle name="Normal 2 41" xfId="3164"/>
    <cellStyle name="Normal 2 42" xfId="3165"/>
    <cellStyle name="Normal 2 42 2" xfId="3166"/>
    <cellStyle name="Normal 2 43" xfId="3167"/>
    <cellStyle name="Normal 2 44" xfId="3168"/>
    <cellStyle name="Normal 2 45" xfId="3169"/>
    <cellStyle name="Normal 2 45 2" xfId="3170"/>
    <cellStyle name="Normal 2 46" xfId="3171"/>
    <cellStyle name="Normal 2 47" xfId="3172"/>
    <cellStyle name="Normal 2 48" xfId="3173"/>
    <cellStyle name="Normal 2 49" xfId="3174"/>
    <cellStyle name="Normal 2 5" xfId="3175"/>
    <cellStyle name="Normal 2 5 2" xfId="3176"/>
    <cellStyle name="Normal 2 50" xfId="3177"/>
    <cellStyle name="Normal 2 51" xfId="3178"/>
    <cellStyle name="Normal 2 52" xfId="3179"/>
    <cellStyle name="Normal 2 52 2" xfId="3180"/>
    <cellStyle name="Normal 2 53" xfId="3181"/>
    <cellStyle name="Normal 2 54" xfId="3182"/>
    <cellStyle name="Normal 2 54 2" xfId="3183"/>
    <cellStyle name="Normal 2 55" xfId="3184"/>
    <cellStyle name="Normal 2 55 2" xfId="3185"/>
    <cellStyle name="Normal 2 56" xfId="3186"/>
    <cellStyle name="Normal 2 56 2" xfId="3187"/>
    <cellStyle name="Normal 2 57" xfId="3188"/>
    <cellStyle name="Normal 2 57 2" xfId="3189"/>
    <cellStyle name="Normal 2 57 3" xfId="3190"/>
    <cellStyle name="Normal 2 58" xfId="3191"/>
    <cellStyle name="Normal 2 6" xfId="3192"/>
    <cellStyle name="Normal 2 6 2" xfId="3193"/>
    <cellStyle name="Normal 2 7" xfId="3194"/>
    <cellStyle name="Normal 2 7 2" xfId="3195"/>
    <cellStyle name="Normal 2 8" xfId="3196"/>
    <cellStyle name="Normal 2 8 2" xfId="3197"/>
    <cellStyle name="Normal 2 9" xfId="3198"/>
    <cellStyle name="Normal 2 9 2" xfId="3199"/>
    <cellStyle name="Normal 2_2009_06_05_Claims Sheets" xfId="3200"/>
    <cellStyle name="Normal 20" xfId="179"/>
    <cellStyle name="Normal 20 10" xfId="3201"/>
    <cellStyle name="Normal 20 11" xfId="3202"/>
    <cellStyle name="Normal 20 12" xfId="3203"/>
    <cellStyle name="Normal 20 13" xfId="3204"/>
    <cellStyle name="Normal 20 14" xfId="3205"/>
    <cellStyle name="Normal 20 15" xfId="3206"/>
    <cellStyle name="Normal 20 16" xfId="3207"/>
    <cellStyle name="Normal 20 17" xfId="3208"/>
    <cellStyle name="Normal 20 18" xfId="3209"/>
    <cellStyle name="Normal 20 19" xfId="3210"/>
    <cellStyle name="Normal 20 2" xfId="2"/>
    <cellStyle name="Normal 20 20" xfId="3211"/>
    <cellStyle name="Normal 20 21" xfId="3212"/>
    <cellStyle name="Normal 20 22" xfId="3213"/>
    <cellStyle name="Normal 20 23" xfId="3214"/>
    <cellStyle name="Normal 20 24" xfId="3215"/>
    <cellStyle name="Normal 20 25" xfId="3216"/>
    <cellStyle name="Normal 20 26" xfId="3217"/>
    <cellStyle name="Normal 20 27" xfId="3218"/>
    <cellStyle name="Normal 20 28" xfId="3219"/>
    <cellStyle name="Normal 20 29" xfId="3220"/>
    <cellStyle name="Normal 20 3" xfId="3221"/>
    <cellStyle name="Normal 20 4" xfId="3222"/>
    <cellStyle name="Normal 20 5" xfId="3223"/>
    <cellStyle name="Normal 20 6" xfId="3224"/>
    <cellStyle name="Normal 20 7" xfId="3225"/>
    <cellStyle name="Normal 20 8" xfId="3226"/>
    <cellStyle name="Normal 20 9" xfId="3227"/>
    <cellStyle name="Normal 21" xfId="180"/>
    <cellStyle name="Normal 21 10" xfId="3228"/>
    <cellStyle name="Normal 21 11" xfId="3229"/>
    <cellStyle name="Normal 21 12" xfId="3230"/>
    <cellStyle name="Normal 21 13" xfId="3231"/>
    <cellStyle name="Normal 21 14" xfId="3232"/>
    <cellStyle name="Normal 21 15" xfId="3233"/>
    <cellStyle name="Normal 21 16" xfId="3234"/>
    <cellStyle name="Normal 21 17" xfId="3235"/>
    <cellStyle name="Normal 21 18" xfId="3236"/>
    <cellStyle name="Normal 21 19" xfId="3237"/>
    <cellStyle name="Normal 21 2" xfId="3238"/>
    <cellStyle name="Normal 21 20" xfId="3239"/>
    <cellStyle name="Normal 21 21" xfId="3240"/>
    <cellStyle name="Normal 21 22" xfId="3241"/>
    <cellStyle name="Normal 21 23" xfId="3242"/>
    <cellStyle name="Normal 21 24" xfId="3243"/>
    <cellStyle name="Normal 21 25" xfId="3244"/>
    <cellStyle name="Normal 21 26" xfId="3245"/>
    <cellStyle name="Normal 21 27" xfId="3246"/>
    <cellStyle name="Normal 21 28" xfId="3247"/>
    <cellStyle name="Normal 21 29" xfId="3248"/>
    <cellStyle name="Normal 21 3" xfId="3249"/>
    <cellStyle name="Normal 21 4" xfId="3250"/>
    <cellStyle name="Normal 21 5" xfId="3251"/>
    <cellStyle name="Normal 21 6" xfId="3252"/>
    <cellStyle name="Normal 21 7" xfId="3253"/>
    <cellStyle name="Normal 21 8" xfId="3254"/>
    <cellStyle name="Normal 21 9" xfId="3255"/>
    <cellStyle name="Normal 22" xfId="181"/>
    <cellStyle name="Normal 22 10" xfId="3256"/>
    <cellStyle name="Normal 22 11" xfId="3257"/>
    <cellStyle name="Normal 22 12" xfId="3258"/>
    <cellStyle name="Normal 22 13" xfId="3259"/>
    <cellStyle name="Normal 22 14" xfId="3260"/>
    <cellStyle name="Normal 22 15" xfId="3261"/>
    <cellStyle name="Normal 22 16" xfId="3262"/>
    <cellStyle name="Normal 22 17" xfId="3263"/>
    <cellStyle name="Normal 22 18" xfId="3264"/>
    <cellStyle name="Normal 22 19" xfId="3265"/>
    <cellStyle name="Normal 22 2" xfId="3266"/>
    <cellStyle name="Normal 22 20" xfId="3267"/>
    <cellStyle name="Normal 22 21" xfId="3268"/>
    <cellStyle name="Normal 22 22" xfId="3269"/>
    <cellStyle name="Normal 22 23" xfId="3270"/>
    <cellStyle name="Normal 22 24" xfId="3271"/>
    <cellStyle name="Normal 22 25" xfId="3272"/>
    <cellStyle name="Normal 22 26" xfId="3273"/>
    <cellStyle name="Normal 22 27" xfId="3274"/>
    <cellStyle name="Normal 22 28" xfId="3275"/>
    <cellStyle name="Normal 22 29" xfId="3276"/>
    <cellStyle name="Normal 22 3" xfId="3277"/>
    <cellStyle name="Normal 22 30" xfId="3278"/>
    <cellStyle name="Normal 22 4" xfId="3279"/>
    <cellStyle name="Normal 22 5" xfId="3280"/>
    <cellStyle name="Normal 22 6" xfId="3281"/>
    <cellStyle name="Normal 22 7" xfId="3282"/>
    <cellStyle name="Normal 22 8" xfId="3283"/>
    <cellStyle name="Normal 22 9" xfId="3284"/>
    <cellStyle name="Normal 228" xfId="3285"/>
    <cellStyle name="Normal 23" xfId="182"/>
    <cellStyle name="Normal 23 10" xfId="3286"/>
    <cellStyle name="Normal 23 11" xfId="3287"/>
    <cellStyle name="Normal 23 12" xfId="3288"/>
    <cellStyle name="Normal 23 13" xfId="3289"/>
    <cellStyle name="Normal 23 14" xfId="3290"/>
    <cellStyle name="Normal 23 15" xfId="3291"/>
    <cellStyle name="Normal 23 16" xfId="3292"/>
    <cellStyle name="Normal 23 17" xfId="3293"/>
    <cellStyle name="Normal 23 18" xfId="3294"/>
    <cellStyle name="Normal 23 19" xfId="3295"/>
    <cellStyle name="Normal 23 2" xfId="3296"/>
    <cellStyle name="Normal 23 20" xfId="3297"/>
    <cellStyle name="Normal 23 21" xfId="3298"/>
    <cellStyle name="Normal 23 22" xfId="3299"/>
    <cellStyle name="Normal 23 23" xfId="3300"/>
    <cellStyle name="Normal 23 24" xfId="3301"/>
    <cellStyle name="Normal 23 25" xfId="3302"/>
    <cellStyle name="Normal 23 26" xfId="3303"/>
    <cellStyle name="Normal 23 27" xfId="3304"/>
    <cellStyle name="Normal 23 28" xfId="3305"/>
    <cellStyle name="Normal 23 29" xfId="3306"/>
    <cellStyle name="Normal 23 3" xfId="3307"/>
    <cellStyle name="Normal 23 30" xfId="3308"/>
    <cellStyle name="Normal 23 4" xfId="3309"/>
    <cellStyle name="Normal 23 5" xfId="3310"/>
    <cellStyle name="Normal 23 6" xfId="3311"/>
    <cellStyle name="Normal 23 7" xfId="3312"/>
    <cellStyle name="Normal 23 8" xfId="3313"/>
    <cellStyle name="Normal 23 9" xfId="3314"/>
    <cellStyle name="Normal 24" xfId="327"/>
    <cellStyle name="Normal 24 10" xfId="3315"/>
    <cellStyle name="Normal 24 11" xfId="3316"/>
    <cellStyle name="Normal 24 12" xfId="3317"/>
    <cellStyle name="Normal 24 13" xfId="3318"/>
    <cellStyle name="Normal 24 14" xfId="3319"/>
    <cellStyle name="Normal 24 15" xfId="3320"/>
    <cellStyle name="Normal 24 16" xfId="3321"/>
    <cellStyle name="Normal 24 17" xfId="3322"/>
    <cellStyle name="Normal 24 18" xfId="3323"/>
    <cellStyle name="Normal 24 19" xfId="3324"/>
    <cellStyle name="Normal 24 2" xfId="3325"/>
    <cellStyle name="Normal 24 20" xfId="3326"/>
    <cellStyle name="Normal 24 21" xfId="3327"/>
    <cellStyle name="Normal 24 22" xfId="3328"/>
    <cellStyle name="Normal 24 23" xfId="3329"/>
    <cellStyle name="Normal 24 24" xfId="3330"/>
    <cellStyle name="Normal 24 25" xfId="3331"/>
    <cellStyle name="Normal 24 26" xfId="3332"/>
    <cellStyle name="Normal 24 27" xfId="3333"/>
    <cellStyle name="Normal 24 28" xfId="3334"/>
    <cellStyle name="Normal 24 29" xfId="3335"/>
    <cellStyle name="Normal 24 3" xfId="3336"/>
    <cellStyle name="Normal 24 30" xfId="3337"/>
    <cellStyle name="Normal 24 4" xfId="3338"/>
    <cellStyle name="Normal 24 5" xfId="3339"/>
    <cellStyle name="Normal 24 6" xfId="3340"/>
    <cellStyle name="Normal 24 7" xfId="3341"/>
    <cellStyle name="Normal 24 8" xfId="3342"/>
    <cellStyle name="Normal 24 9" xfId="3343"/>
    <cellStyle name="Normal 25" xfId="3344"/>
    <cellStyle name="Normal 25 10" xfId="3345"/>
    <cellStyle name="Normal 25 11" xfId="3346"/>
    <cellStyle name="Normal 25 12" xfId="3347"/>
    <cellStyle name="Normal 25 13" xfId="3348"/>
    <cellStyle name="Normal 25 14" xfId="3349"/>
    <cellStyle name="Normal 25 15" xfId="3350"/>
    <cellStyle name="Normal 25 16" xfId="3351"/>
    <cellStyle name="Normal 25 17" xfId="3352"/>
    <cellStyle name="Normal 25 18" xfId="3353"/>
    <cellStyle name="Normal 25 19" xfId="3354"/>
    <cellStyle name="Normal 25 2" xfId="3355"/>
    <cellStyle name="Normal 25 20" xfId="3356"/>
    <cellStyle name="Normal 25 21" xfId="3357"/>
    <cellStyle name="Normal 25 22" xfId="3358"/>
    <cellStyle name="Normal 25 23" xfId="3359"/>
    <cellStyle name="Normal 25 24" xfId="3360"/>
    <cellStyle name="Normal 25 25" xfId="3361"/>
    <cellStyle name="Normal 25 26" xfId="3362"/>
    <cellStyle name="Normal 25 27" xfId="3363"/>
    <cellStyle name="Normal 25 28" xfId="3364"/>
    <cellStyle name="Normal 25 29" xfId="3365"/>
    <cellStyle name="Normal 25 3" xfId="3366"/>
    <cellStyle name="Normal 25 30" xfId="3367"/>
    <cellStyle name="Normal 25 4" xfId="3368"/>
    <cellStyle name="Normal 25 5" xfId="3369"/>
    <cellStyle name="Normal 25 6" xfId="3370"/>
    <cellStyle name="Normal 25 7" xfId="3371"/>
    <cellStyle name="Normal 25 8" xfId="3372"/>
    <cellStyle name="Normal 25 9" xfId="3373"/>
    <cellStyle name="Normal 26" xfId="3374"/>
    <cellStyle name="Normal 26 10" xfId="3375"/>
    <cellStyle name="Normal 26 11" xfId="3376"/>
    <cellStyle name="Normal 26 12" xfId="3377"/>
    <cellStyle name="Normal 26 13" xfId="3378"/>
    <cellStyle name="Normal 26 14" xfId="3379"/>
    <cellStyle name="Normal 26 15" xfId="3380"/>
    <cellStyle name="Normal 26 16" xfId="3381"/>
    <cellStyle name="Normal 26 17" xfId="3382"/>
    <cellStyle name="Normal 26 18" xfId="3383"/>
    <cellStyle name="Normal 26 19" xfId="3384"/>
    <cellStyle name="Normal 26 2" xfId="3385"/>
    <cellStyle name="Normal 26 20" xfId="3386"/>
    <cellStyle name="Normal 26 21" xfId="3387"/>
    <cellStyle name="Normal 26 22" xfId="3388"/>
    <cellStyle name="Normal 26 23" xfId="3389"/>
    <cellStyle name="Normal 26 24" xfId="3390"/>
    <cellStyle name="Normal 26 25" xfId="3391"/>
    <cellStyle name="Normal 26 26" xfId="3392"/>
    <cellStyle name="Normal 26 27" xfId="3393"/>
    <cellStyle name="Normal 26 28" xfId="3394"/>
    <cellStyle name="Normal 26 29" xfId="3395"/>
    <cellStyle name="Normal 26 3" xfId="3396"/>
    <cellStyle name="Normal 26 30" xfId="3397"/>
    <cellStyle name="Normal 26 4" xfId="3398"/>
    <cellStyle name="Normal 26 5" xfId="3399"/>
    <cellStyle name="Normal 26 6" xfId="3400"/>
    <cellStyle name="Normal 26 7" xfId="3401"/>
    <cellStyle name="Normal 26 8" xfId="3402"/>
    <cellStyle name="Normal 26 9" xfId="3403"/>
    <cellStyle name="Normal 27" xfId="3404"/>
    <cellStyle name="Normal 27 10" xfId="3405"/>
    <cellStyle name="Normal 27 11" xfId="3406"/>
    <cellStyle name="Normal 27 12" xfId="3407"/>
    <cellStyle name="Normal 27 13" xfId="3408"/>
    <cellStyle name="Normal 27 14" xfId="3409"/>
    <cellStyle name="Normal 27 15" xfId="3410"/>
    <cellStyle name="Normal 27 16" xfId="3411"/>
    <cellStyle name="Normal 27 17" xfId="3412"/>
    <cellStyle name="Normal 27 18" xfId="3413"/>
    <cellStyle name="Normal 27 19" xfId="3414"/>
    <cellStyle name="Normal 27 2" xfId="3415"/>
    <cellStyle name="Normal 27 20" xfId="3416"/>
    <cellStyle name="Normal 27 21" xfId="3417"/>
    <cellStyle name="Normal 27 22" xfId="3418"/>
    <cellStyle name="Normal 27 23" xfId="3419"/>
    <cellStyle name="Normal 27 24" xfId="3420"/>
    <cellStyle name="Normal 27 25" xfId="3421"/>
    <cellStyle name="Normal 27 26" xfId="3422"/>
    <cellStyle name="Normal 27 27" xfId="3423"/>
    <cellStyle name="Normal 27 28" xfId="3424"/>
    <cellStyle name="Normal 27 29" xfId="3425"/>
    <cellStyle name="Normal 27 3" xfId="3426"/>
    <cellStyle name="Normal 27 30" xfId="3427"/>
    <cellStyle name="Normal 27 4" xfId="3428"/>
    <cellStyle name="Normal 27 5" xfId="3429"/>
    <cellStyle name="Normal 27 6" xfId="3430"/>
    <cellStyle name="Normal 27 7" xfId="3431"/>
    <cellStyle name="Normal 27 8" xfId="3432"/>
    <cellStyle name="Normal 27 9" xfId="3433"/>
    <cellStyle name="Normal 28" xfId="3434"/>
    <cellStyle name="Normal 28 10" xfId="3435"/>
    <cellStyle name="Normal 28 11" xfId="3436"/>
    <cellStyle name="Normal 28 12" xfId="3437"/>
    <cellStyle name="Normal 28 13" xfId="3438"/>
    <cellStyle name="Normal 28 14" xfId="3439"/>
    <cellStyle name="Normal 28 15" xfId="3440"/>
    <cellStyle name="Normal 28 16" xfId="3441"/>
    <cellStyle name="Normal 28 17" xfId="3442"/>
    <cellStyle name="Normal 28 18" xfId="3443"/>
    <cellStyle name="Normal 28 19" xfId="3444"/>
    <cellStyle name="Normal 28 2" xfId="3445"/>
    <cellStyle name="Normal 28 20" xfId="3446"/>
    <cellStyle name="Normal 28 21" xfId="3447"/>
    <cellStyle name="Normal 28 22" xfId="3448"/>
    <cellStyle name="Normal 28 23" xfId="3449"/>
    <cellStyle name="Normal 28 24" xfId="3450"/>
    <cellStyle name="Normal 28 25" xfId="3451"/>
    <cellStyle name="Normal 28 26" xfId="3452"/>
    <cellStyle name="Normal 28 27" xfId="3453"/>
    <cellStyle name="Normal 28 28" xfId="3454"/>
    <cellStyle name="Normal 28 29" xfId="3455"/>
    <cellStyle name="Normal 28 3" xfId="3456"/>
    <cellStyle name="Normal 28 30" xfId="3457"/>
    <cellStyle name="Normal 28 4" xfId="3458"/>
    <cellStyle name="Normal 28 5" xfId="3459"/>
    <cellStyle name="Normal 28 6" xfId="3460"/>
    <cellStyle name="Normal 28 7" xfId="3461"/>
    <cellStyle name="Normal 28 8" xfId="3462"/>
    <cellStyle name="Normal 28 9" xfId="3463"/>
    <cellStyle name="Normal 29" xfId="3464"/>
    <cellStyle name="Normal 29 2" xfId="3465"/>
    <cellStyle name="Normal 29 3" xfId="3466"/>
    <cellStyle name="Normal 29 4" xfId="3467"/>
    <cellStyle name="Normal 29 5" xfId="3468"/>
    <cellStyle name="Normal 29 6" xfId="3469"/>
    <cellStyle name="Normal 29 7" xfId="3470"/>
    <cellStyle name="Normal 3" xfId="183"/>
    <cellStyle name="Normal 3 10" xfId="3471"/>
    <cellStyle name="Normal 3 11" xfId="3472"/>
    <cellStyle name="Normal 3 12" xfId="3473"/>
    <cellStyle name="Normal 3 13" xfId="3474"/>
    <cellStyle name="Normal 3 14" xfId="3475"/>
    <cellStyle name="Normal 3 15" xfId="3476"/>
    <cellStyle name="Normal 3 16" xfId="3477"/>
    <cellStyle name="Normal 3 2" xfId="184"/>
    <cellStyle name="Normal 3 2 2" xfId="3478"/>
    <cellStyle name="Normal 3 2 2 2" xfId="3479"/>
    <cellStyle name="Normal 3 2 2 2 2" xfId="3480"/>
    <cellStyle name="Normal 3 2 2 3" xfId="3481"/>
    <cellStyle name="Normal 3 2 3" xfId="3482"/>
    <cellStyle name="Normal 3 2 3 2" xfId="3483"/>
    <cellStyle name="Normal 3 2 3 3" xfId="3484"/>
    <cellStyle name="Normal 3 2 4" xfId="3485"/>
    <cellStyle name="Normal 3 2 5" xfId="3486"/>
    <cellStyle name="Normal 3 2 6" xfId="3487"/>
    <cellStyle name="Normal 3 2 7" xfId="3488"/>
    <cellStyle name="Normal 3 3" xfId="185"/>
    <cellStyle name="Normal 3 3 2" xfId="186"/>
    <cellStyle name="Normal 3 3 2 2" xfId="187"/>
    <cellStyle name="Normal 3 3 2 3" xfId="3489"/>
    <cellStyle name="Normal 3 3 3" xfId="188"/>
    <cellStyle name="Normal 3 3 3 2" xfId="3490"/>
    <cellStyle name="Normal 3 3 4" xfId="3491"/>
    <cellStyle name="Normal 3 3 5" xfId="3492"/>
    <cellStyle name="Normal 3 3 6" xfId="3493"/>
    <cellStyle name="Normal 3 4" xfId="189"/>
    <cellStyle name="Normal 3 4 2" xfId="190"/>
    <cellStyle name="Normal 3 4 2 2" xfId="191"/>
    <cellStyle name="Normal 3 4 3" xfId="192"/>
    <cellStyle name="Normal 3 4 4" xfId="3494"/>
    <cellStyle name="Normal 3 5" xfId="193"/>
    <cellStyle name="Normal 3 5 2" xfId="194"/>
    <cellStyle name="Normal 3 5 3" xfId="3495"/>
    <cellStyle name="Normal 3 5 4" xfId="3496"/>
    <cellStyle name="Normal 3 6" xfId="195"/>
    <cellStyle name="Normal 3 6 2" xfId="3497"/>
    <cellStyle name="Normal 3 7" xfId="3498"/>
    <cellStyle name="Normal 3 7 2" xfId="3499"/>
    <cellStyle name="Normal 3 7 3" xfId="3500"/>
    <cellStyle name="Normal 3 8" xfId="3501"/>
    <cellStyle name="Normal 3 8 2" xfId="3502"/>
    <cellStyle name="Normal 3 8 3" xfId="3503"/>
    <cellStyle name="Normal 3 9" xfId="3504"/>
    <cellStyle name="Normal 3_MEDUPI COSTS REV 5A post nego" xfId="3505"/>
    <cellStyle name="Normal 30" xfId="3506"/>
    <cellStyle name="Normal 30 2" xfId="3507"/>
    <cellStyle name="Normal 30 3" xfId="3508"/>
    <cellStyle name="Normal 30 4" xfId="3509"/>
    <cellStyle name="Normal 30 5" xfId="3510"/>
    <cellStyle name="Normal 30 6" xfId="3511"/>
    <cellStyle name="Normal 30 7" xfId="3512"/>
    <cellStyle name="Normal 31" xfId="3513"/>
    <cellStyle name="Normal 31 2" xfId="3514"/>
    <cellStyle name="Normal 32" xfId="3515"/>
    <cellStyle name="Normal 32 2" xfId="3516"/>
    <cellStyle name="Normal 33" xfId="3517"/>
    <cellStyle name="Normal 34" xfId="3518"/>
    <cellStyle name="Normal 35" xfId="3519"/>
    <cellStyle name="Normal 36" xfId="3520"/>
    <cellStyle name="Normal 37" xfId="3521"/>
    <cellStyle name="Normal 38" xfId="3522"/>
    <cellStyle name="Normal 39" xfId="3523"/>
    <cellStyle name="Normal 4" xfId="196"/>
    <cellStyle name="Normal 4 10" xfId="3524"/>
    <cellStyle name="Normal 4 11" xfId="3525"/>
    <cellStyle name="Normal 4 12" xfId="3526"/>
    <cellStyle name="Normal 4 13" xfId="3527"/>
    <cellStyle name="Normal 4 14" xfId="3528"/>
    <cellStyle name="Normal 4 15" xfId="3529"/>
    <cellStyle name="Normal 4 2" xfId="3530"/>
    <cellStyle name="Normal 4 2 2" xfId="3531"/>
    <cellStyle name="Normal 4 2 2 2" xfId="3532"/>
    <cellStyle name="Normal 4 2 3" xfId="3533"/>
    <cellStyle name="Normal 4 2 4" xfId="3534"/>
    <cellStyle name="Normal 4 3" xfId="3535"/>
    <cellStyle name="Normal 4 3 2" xfId="3536"/>
    <cellStyle name="Normal 4 3 3" xfId="3537"/>
    <cellStyle name="Normal 4 4" xfId="3538"/>
    <cellStyle name="Normal 4 4 2" xfId="3539"/>
    <cellStyle name="Normal 4 4 3" xfId="3540"/>
    <cellStyle name="Normal 4 5" xfId="3541"/>
    <cellStyle name="Normal 4 5 2" xfId="3542"/>
    <cellStyle name="Normal 4 5 3" xfId="3543"/>
    <cellStyle name="Normal 4 6" xfId="3544"/>
    <cellStyle name="Normal 4 6 2" xfId="3545"/>
    <cellStyle name="Normal 4 7" xfId="3546"/>
    <cellStyle name="Normal 4 7 2" xfId="3547"/>
    <cellStyle name="Normal 4 7 3" xfId="3548"/>
    <cellStyle name="Normal 4 8" xfId="3549"/>
    <cellStyle name="Normal 4 9" xfId="3550"/>
    <cellStyle name="Normal 4_Crocodile west line" xfId="3551"/>
    <cellStyle name="Normal 40" xfId="3552"/>
    <cellStyle name="Normal 41" xfId="3553"/>
    <cellStyle name="Normal 42" xfId="3554"/>
    <cellStyle name="Normal 43" xfId="3555"/>
    <cellStyle name="Normal 44" xfId="3556"/>
    <cellStyle name="Normal 45" xfId="3557"/>
    <cellStyle name="Normal 46" xfId="3558"/>
    <cellStyle name="Normal 47" xfId="3559"/>
    <cellStyle name="Normal 48" xfId="3560"/>
    <cellStyle name="Normal 49" xfId="3561"/>
    <cellStyle name="Normal 5" xfId="197"/>
    <cellStyle name="Normal 5 2" xfId="198"/>
    <cellStyle name="Normal 5 2 2" xfId="3562"/>
    <cellStyle name="Normal 5 2 3" xfId="3563"/>
    <cellStyle name="Normal 5 2 4" xfId="3564"/>
    <cellStyle name="Normal 5 2 5" xfId="3565"/>
    <cellStyle name="Normal 5 2 6" xfId="3566"/>
    <cellStyle name="Normal 5 3" xfId="199"/>
    <cellStyle name="Normal 5 3 2" xfId="3567"/>
    <cellStyle name="Normal 5 3 3" xfId="3568"/>
    <cellStyle name="Normal 5 4" xfId="3569"/>
    <cellStyle name="Normal 5 4 2" xfId="3570"/>
    <cellStyle name="Normal 5 5" xfId="3571"/>
    <cellStyle name="Normal 50" xfId="3572"/>
    <cellStyle name="Normal 51" xfId="3573"/>
    <cellStyle name="Normal 52" xfId="3574"/>
    <cellStyle name="Normal 53" xfId="3575"/>
    <cellStyle name="Normal 54" xfId="3576"/>
    <cellStyle name="Normal 55" xfId="3577"/>
    <cellStyle name="Normal 56" xfId="3578"/>
    <cellStyle name="Normal 57" xfId="3579"/>
    <cellStyle name="Normal 58" xfId="3580"/>
    <cellStyle name="Normal 59" xfId="3581"/>
    <cellStyle name="Normal 6" xfId="200"/>
    <cellStyle name="Normal 6 10" xfId="3582"/>
    <cellStyle name="Normal 6 11" xfId="3583"/>
    <cellStyle name="Normal 6 12" xfId="3584"/>
    <cellStyle name="Normal 6 13" xfId="3585"/>
    <cellStyle name="Normal 6 14" xfId="3586"/>
    <cellStyle name="Normal 6 15" xfId="3587"/>
    <cellStyle name="Normal 6 16" xfId="3588"/>
    <cellStyle name="Normal 6 17" xfId="3589"/>
    <cellStyle name="Normal 6 18" xfId="3590"/>
    <cellStyle name="Normal 6 19" xfId="3591"/>
    <cellStyle name="Normal 6 2" xfId="201"/>
    <cellStyle name="Normal 6 2 2" xfId="3592"/>
    <cellStyle name="Normal 6 2 2 2" xfId="3593"/>
    <cellStyle name="Normal 6 2 3" xfId="3594"/>
    <cellStyle name="Normal 6 20" xfId="3595"/>
    <cellStyle name="Normal 6 21" xfId="3596"/>
    <cellStyle name="Normal 6 22" xfId="3597"/>
    <cellStyle name="Normal 6 23" xfId="3598"/>
    <cellStyle name="Normal 6 24" xfId="3599"/>
    <cellStyle name="Normal 6 25" xfId="3600"/>
    <cellStyle name="Normal 6 26" xfId="3601"/>
    <cellStyle name="Normal 6 27" xfId="3602"/>
    <cellStyle name="Normal 6 28" xfId="3603"/>
    <cellStyle name="Normal 6 29" xfId="3604"/>
    <cellStyle name="Normal 6 3" xfId="202"/>
    <cellStyle name="Normal 6 3 2" xfId="3605"/>
    <cellStyle name="Normal 6 30" xfId="3606"/>
    <cellStyle name="Normal 6 31" xfId="3607"/>
    <cellStyle name="Normal 6 32" xfId="3608"/>
    <cellStyle name="Normal 6 33" xfId="3609"/>
    <cellStyle name="Normal 6 34" xfId="3610"/>
    <cellStyle name="Normal 6 35" xfId="3611"/>
    <cellStyle name="Normal 6 36" xfId="3612"/>
    <cellStyle name="Normal 6 37" xfId="3613"/>
    <cellStyle name="Normal 6 38" xfId="3614"/>
    <cellStyle name="Normal 6 39" xfId="3615"/>
    <cellStyle name="Normal 6 4" xfId="3616"/>
    <cellStyle name="Normal 6 40" xfId="3617"/>
    <cellStyle name="Normal 6 41" xfId="3618"/>
    <cellStyle name="Normal 6 42" xfId="3619"/>
    <cellStyle name="Normal 6 43" xfId="3620"/>
    <cellStyle name="Normal 6 44" xfId="3621"/>
    <cellStyle name="Normal 6 45" xfId="3622"/>
    <cellStyle name="Normal 6 46" xfId="3623"/>
    <cellStyle name="Normal 6 47" xfId="3624"/>
    <cellStyle name="Normal 6 48" xfId="3625"/>
    <cellStyle name="Normal 6 49" xfId="3626"/>
    <cellStyle name="Normal 6 5" xfId="3627"/>
    <cellStyle name="Normal 6 50" xfId="3628"/>
    <cellStyle name="Normal 6 51" xfId="3629"/>
    <cellStyle name="Normal 6 52" xfId="3630"/>
    <cellStyle name="Normal 6 53" xfId="3631"/>
    <cellStyle name="Normal 6 54" xfId="3632"/>
    <cellStyle name="Normal 6 55" xfId="3633"/>
    <cellStyle name="Normal 6 56" xfId="3634"/>
    <cellStyle name="Normal 6 57" xfId="3635"/>
    <cellStyle name="Normal 6 58" xfId="3636"/>
    <cellStyle name="Normal 6 59" xfId="3637"/>
    <cellStyle name="Normal 6 6" xfId="3638"/>
    <cellStyle name="Normal 6 60" xfId="3639"/>
    <cellStyle name="Normal 6 61" xfId="3640"/>
    <cellStyle name="Normal 6 62" xfId="3641"/>
    <cellStyle name="Normal 6 7" xfId="3642"/>
    <cellStyle name="Normal 6 8" xfId="3643"/>
    <cellStyle name="Normal 6 9" xfId="3644"/>
    <cellStyle name="Normal 60" xfId="3645"/>
    <cellStyle name="Normal 61" xfId="3646"/>
    <cellStyle name="Normal 62" xfId="3647"/>
    <cellStyle name="Normal 63" xfId="3648"/>
    <cellStyle name="Normal 64" xfId="3649"/>
    <cellStyle name="Normal 7" xfId="203"/>
    <cellStyle name="Normal 7 10" xfId="3650"/>
    <cellStyle name="Normal 7 11" xfId="3651"/>
    <cellStyle name="Normal 7 12" xfId="3652"/>
    <cellStyle name="Normal 7 13" xfId="3653"/>
    <cellStyle name="Normal 7 14" xfId="3654"/>
    <cellStyle name="Normal 7 15" xfId="3655"/>
    <cellStyle name="Normal 7 16" xfId="3656"/>
    <cellStyle name="Normal 7 17" xfId="3657"/>
    <cellStyle name="Normal 7 18" xfId="3658"/>
    <cellStyle name="Normal 7 19" xfId="3659"/>
    <cellStyle name="Normal 7 2" xfId="204"/>
    <cellStyle name="Normal 7 2 2" xfId="205"/>
    <cellStyle name="Normal 7 2 2 2" xfId="206"/>
    <cellStyle name="Normal 7 2 3" xfId="207"/>
    <cellStyle name="Normal 7 20" xfId="3660"/>
    <cellStyle name="Normal 7 21" xfId="3661"/>
    <cellStyle name="Normal 7 22" xfId="3662"/>
    <cellStyle name="Normal 7 23" xfId="3663"/>
    <cellStyle name="Normal 7 24" xfId="3664"/>
    <cellStyle name="Normal 7 25" xfId="3665"/>
    <cellStyle name="Normal 7 26" xfId="3666"/>
    <cellStyle name="Normal 7 27" xfId="3667"/>
    <cellStyle name="Normal 7 28" xfId="3668"/>
    <cellStyle name="Normal 7 29" xfId="3669"/>
    <cellStyle name="Normal 7 3" xfId="208"/>
    <cellStyle name="Normal 7 3 2" xfId="209"/>
    <cellStyle name="Normal 7 3 2 2" xfId="210"/>
    <cellStyle name="Normal 7 3 3" xfId="211"/>
    <cellStyle name="Normal 7 30" xfId="3670"/>
    <cellStyle name="Normal 7 31" xfId="3671"/>
    <cellStyle name="Normal 7 4" xfId="212"/>
    <cellStyle name="Normal 7 4 2" xfId="213"/>
    <cellStyle name="Normal 7 5" xfId="214"/>
    <cellStyle name="Normal 7 6" xfId="3672"/>
    <cellStyle name="Normal 7 7" xfId="3673"/>
    <cellStyle name="Normal 7 8" xfId="3674"/>
    <cellStyle name="Normal 7 9" xfId="3675"/>
    <cellStyle name="Normal 8" xfId="215"/>
    <cellStyle name="Normal 8 10" xfId="3676"/>
    <cellStyle name="Normal 8 11" xfId="3677"/>
    <cellStyle name="Normal 8 12" xfId="3678"/>
    <cellStyle name="Normal 8 13" xfId="3679"/>
    <cellStyle name="Normal 8 14" xfId="3680"/>
    <cellStyle name="Normal 8 15" xfId="3681"/>
    <cellStyle name="Normal 8 16" xfId="3682"/>
    <cellStyle name="Normal 8 17" xfId="3683"/>
    <cellStyle name="Normal 8 18" xfId="3684"/>
    <cellStyle name="Normal 8 19" xfId="3685"/>
    <cellStyle name="Normal 8 2" xfId="216"/>
    <cellStyle name="Normal 8 2 2" xfId="217"/>
    <cellStyle name="Normal 8 2 2 2" xfId="218"/>
    <cellStyle name="Normal 8 2 3" xfId="219"/>
    <cellStyle name="Normal 8 20" xfId="3686"/>
    <cellStyle name="Normal 8 21" xfId="3687"/>
    <cellStyle name="Normal 8 22" xfId="3688"/>
    <cellStyle name="Normal 8 23" xfId="3689"/>
    <cellStyle name="Normal 8 24" xfId="3690"/>
    <cellStyle name="Normal 8 25" xfId="3691"/>
    <cellStyle name="Normal 8 26" xfId="3692"/>
    <cellStyle name="Normal 8 27" xfId="3693"/>
    <cellStyle name="Normal 8 28" xfId="3694"/>
    <cellStyle name="Normal 8 29" xfId="3695"/>
    <cellStyle name="Normal 8 3" xfId="220"/>
    <cellStyle name="Normal 8 3 2" xfId="221"/>
    <cellStyle name="Normal 8 3 2 2" xfId="222"/>
    <cellStyle name="Normal 8 3 3" xfId="223"/>
    <cellStyle name="Normal 8 30" xfId="3696"/>
    <cellStyle name="Normal 8 31" xfId="3697"/>
    <cellStyle name="Normal 8 32" xfId="3698"/>
    <cellStyle name="Normal 8 33" xfId="3699"/>
    <cellStyle name="Normal 8 34" xfId="3700"/>
    <cellStyle name="Normal 8 4" xfId="224"/>
    <cellStyle name="Normal 8 4 2" xfId="225"/>
    <cellStyle name="Normal 8 5" xfId="226"/>
    <cellStyle name="Normal 8 6" xfId="3701"/>
    <cellStyle name="Normal 8 7" xfId="3702"/>
    <cellStyle name="Normal 8 8" xfId="3703"/>
    <cellStyle name="Normal 8 9" xfId="3704"/>
    <cellStyle name="Normal 85 3" xfId="3705"/>
    <cellStyle name="Normal 9" xfId="227"/>
    <cellStyle name="Normal 9 2" xfId="228"/>
    <cellStyle name="Normal 9 2 2" xfId="3706"/>
    <cellStyle name="Normal 9 2 2 2" xfId="3707"/>
    <cellStyle name="Normal 9 2 3" xfId="3708"/>
    <cellStyle name="Normal 9 3" xfId="3709"/>
    <cellStyle name="Normal 9 3 2" xfId="3710"/>
    <cellStyle name="Normal 9 4" xfId="3711"/>
    <cellStyle name="Normal 9 5" xfId="3712"/>
    <cellStyle name="Normal 9 6" xfId="3713"/>
    <cellStyle name="Normal 9 7" xfId="3714"/>
    <cellStyle name="Normal CC" xfId="229"/>
    <cellStyle name="Normale_Foglio cambi" xfId="3715"/>
    <cellStyle name="Note 10" xfId="3716"/>
    <cellStyle name="Note 10 10" xfId="3717"/>
    <cellStyle name="Note 10 10 2" xfId="3718"/>
    <cellStyle name="Note 10 11" xfId="3719"/>
    <cellStyle name="Note 10 11 2" xfId="3720"/>
    <cellStyle name="Note 10 12" xfId="3721"/>
    <cellStyle name="Note 10 12 2" xfId="3722"/>
    <cellStyle name="Note 10 13" xfId="3723"/>
    <cellStyle name="Note 10 13 2" xfId="3724"/>
    <cellStyle name="Note 10 14" xfId="3725"/>
    <cellStyle name="Note 10 14 2" xfId="3726"/>
    <cellStyle name="Note 10 15" xfId="3727"/>
    <cellStyle name="Note 10 15 2" xfId="3728"/>
    <cellStyle name="Note 10 16" xfId="3729"/>
    <cellStyle name="Note 10 16 2" xfId="3730"/>
    <cellStyle name="Note 10 17" xfId="3731"/>
    <cellStyle name="Note 10 17 2" xfId="3732"/>
    <cellStyle name="Note 10 18" xfId="3733"/>
    <cellStyle name="Note 10 18 2" xfId="3734"/>
    <cellStyle name="Note 10 19" xfId="3735"/>
    <cellStyle name="Note 10 19 2" xfId="3736"/>
    <cellStyle name="Note 10 2" xfId="3737"/>
    <cellStyle name="Note 10 2 2" xfId="3738"/>
    <cellStyle name="Note 10 20" xfId="3739"/>
    <cellStyle name="Note 10 20 2" xfId="3740"/>
    <cellStyle name="Note 10 21" xfId="3741"/>
    <cellStyle name="Note 10 21 2" xfId="3742"/>
    <cellStyle name="Note 10 22" xfId="3743"/>
    <cellStyle name="Note 10 23" xfId="3744"/>
    <cellStyle name="Note 10 3" xfId="3745"/>
    <cellStyle name="Note 10 3 2" xfId="3746"/>
    <cellStyle name="Note 10 4" xfId="3747"/>
    <cellStyle name="Note 10 4 2" xfId="3748"/>
    <cellStyle name="Note 10 5" xfId="3749"/>
    <cellStyle name="Note 10 5 2" xfId="3750"/>
    <cellStyle name="Note 10 6" xfId="3751"/>
    <cellStyle name="Note 10 6 2" xfId="3752"/>
    <cellStyle name="Note 10 7" xfId="3753"/>
    <cellStyle name="Note 10 7 2" xfId="3754"/>
    <cellStyle name="Note 10 8" xfId="3755"/>
    <cellStyle name="Note 10 8 2" xfId="3756"/>
    <cellStyle name="Note 10 9" xfId="3757"/>
    <cellStyle name="Note 10 9 2" xfId="3758"/>
    <cellStyle name="Note 11" xfId="3759"/>
    <cellStyle name="Note 11 10" xfId="3760"/>
    <cellStyle name="Note 11 10 2" xfId="3761"/>
    <cellStyle name="Note 11 11" xfId="3762"/>
    <cellStyle name="Note 11 11 2" xfId="3763"/>
    <cellStyle name="Note 11 12" xfId="3764"/>
    <cellStyle name="Note 11 12 2" xfId="3765"/>
    <cellStyle name="Note 11 13" xfId="3766"/>
    <cellStyle name="Note 11 13 2" xfId="3767"/>
    <cellStyle name="Note 11 14" xfId="3768"/>
    <cellStyle name="Note 11 14 2" xfId="3769"/>
    <cellStyle name="Note 11 15" xfId="3770"/>
    <cellStyle name="Note 11 15 2" xfId="3771"/>
    <cellStyle name="Note 11 16" xfId="3772"/>
    <cellStyle name="Note 11 16 2" xfId="3773"/>
    <cellStyle name="Note 11 17" xfId="3774"/>
    <cellStyle name="Note 11 17 2" xfId="3775"/>
    <cellStyle name="Note 11 18" xfId="3776"/>
    <cellStyle name="Note 11 18 2" xfId="3777"/>
    <cellStyle name="Note 11 19" xfId="3778"/>
    <cellStyle name="Note 11 19 2" xfId="3779"/>
    <cellStyle name="Note 11 2" xfId="3780"/>
    <cellStyle name="Note 11 2 2" xfId="3781"/>
    <cellStyle name="Note 11 20" xfId="3782"/>
    <cellStyle name="Note 11 20 2" xfId="3783"/>
    <cellStyle name="Note 11 21" xfId="3784"/>
    <cellStyle name="Note 11 21 2" xfId="3785"/>
    <cellStyle name="Note 11 22" xfId="3786"/>
    <cellStyle name="Note 11 3" xfId="3787"/>
    <cellStyle name="Note 11 3 2" xfId="3788"/>
    <cellStyle name="Note 11 4" xfId="3789"/>
    <cellStyle name="Note 11 4 2" xfId="3790"/>
    <cellStyle name="Note 11 5" xfId="3791"/>
    <cellStyle name="Note 11 5 2" xfId="3792"/>
    <cellStyle name="Note 11 6" xfId="3793"/>
    <cellStyle name="Note 11 6 2" xfId="3794"/>
    <cellStyle name="Note 11 7" xfId="3795"/>
    <cellStyle name="Note 11 7 2" xfId="3796"/>
    <cellStyle name="Note 11 8" xfId="3797"/>
    <cellStyle name="Note 11 8 2" xfId="3798"/>
    <cellStyle name="Note 11 9" xfId="3799"/>
    <cellStyle name="Note 11 9 2" xfId="3800"/>
    <cellStyle name="Note 12" xfId="3801"/>
    <cellStyle name="Note 12 10" xfId="3802"/>
    <cellStyle name="Note 12 10 2" xfId="3803"/>
    <cellStyle name="Note 12 11" xfId="3804"/>
    <cellStyle name="Note 12 11 2" xfId="3805"/>
    <cellStyle name="Note 12 12" xfId="3806"/>
    <cellStyle name="Note 12 12 2" xfId="3807"/>
    <cellStyle name="Note 12 13" xfId="3808"/>
    <cellStyle name="Note 12 13 2" xfId="3809"/>
    <cellStyle name="Note 12 14" xfId="3810"/>
    <cellStyle name="Note 12 14 2" xfId="3811"/>
    <cellStyle name="Note 12 15" xfId="3812"/>
    <cellStyle name="Note 12 15 2" xfId="3813"/>
    <cellStyle name="Note 12 16" xfId="3814"/>
    <cellStyle name="Note 12 16 2" xfId="3815"/>
    <cellStyle name="Note 12 17" xfId="3816"/>
    <cellStyle name="Note 12 17 2" xfId="3817"/>
    <cellStyle name="Note 12 18" xfId="3818"/>
    <cellStyle name="Note 12 18 2" xfId="3819"/>
    <cellStyle name="Note 12 19" xfId="3820"/>
    <cellStyle name="Note 12 19 2" xfId="3821"/>
    <cellStyle name="Note 12 2" xfId="3822"/>
    <cellStyle name="Note 12 2 2" xfId="3823"/>
    <cellStyle name="Note 12 20" xfId="3824"/>
    <cellStyle name="Note 12 20 2" xfId="3825"/>
    <cellStyle name="Note 12 21" xfId="3826"/>
    <cellStyle name="Note 12 21 2" xfId="3827"/>
    <cellStyle name="Note 12 22" xfId="3828"/>
    <cellStyle name="Note 12 3" xfId="3829"/>
    <cellStyle name="Note 12 3 2" xfId="3830"/>
    <cellStyle name="Note 12 4" xfId="3831"/>
    <cellStyle name="Note 12 4 2" xfId="3832"/>
    <cellStyle name="Note 12 5" xfId="3833"/>
    <cellStyle name="Note 12 5 2" xfId="3834"/>
    <cellStyle name="Note 12 6" xfId="3835"/>
    <cellStyle name="Note 12 6 2" xfId="3836"/>
    <cellStyle name="Note 12 7" xfId="3837"/>
    <cellStyle name="Note 12 7 2" xfId="3838"/>
    <cellStyle name="Note 12 8" xfId="3839"/>
    <cellStyle name="Note 12 8 2" xfId="3840"/>
    <cellStyle name="Note 12 9" xfId="3841"/>
    <cellStyle name="Note 12 9 2" xfId="3842"/>
    <cellStyle name="Note 13" xfId="3843"/>
    <cellStyle name="Note 13 10" xfId="3844"/>
    <cellStyle name="Note 13 10 2" xfId="3845"/>
    <cellStyle name="Note 13 11" xfId="3846"/>
    <cellStyle name="Note 13 11 2" xfId="3847"/>
    <cellStyle name="Note 13 12" xfId="3848"/>
    <cellStyle name="Note 13 12 2" xfId="3849"/>
    <cellStyle name="Note 13 13" xfId="3850"/>
    <cellStyle name="Note 13 13 2" xfId="3851"/>
    <cellStyle name="Note 13 14" xfId="3852"/>
    <cellStyle name="Note 13 14 2" xfId="3853"/>
    <cellStyle name="Note 13 15" xfId="3854"/>
    <cellStyle name="Note 13 15 2" xfId="3855"/>
    <cellStyle name="Note 13 16" xfId="3856"/>
    <cellStyle name="Note 13 16 2" xfId="3857"/>
    <cellStyle name="Note 13 17" xfId="3858"/>
    <cellStyle name="Note 13 17 2" xfId="3859"/>
    <cellStyle name="Note 13 18" xfId="3860"/>
    <cellStyle name="Note 13 18 2" xfId="3861"/>
    <cellStyle name="Note 13 19" xfId="3862"/>
    <cellStyle name="Note 13 19 2" xfId="3863"/>
    <cellStyle name="Note 13 2" xfId="3864"/>
    <cellStyle name="Note 13 2 2" xfId="3865"/>
    <cellStyle name="Note 13 20" xfId="3866"/>
    <cellStyle name="Note 13 20 2" xfId="3867"/>
    <cellStyle name="Note 13 21" xfId="3868"/>
    <cellStyle name="Note 13 21 2" xfId="3869"/>
    <cellStyle name="Note 13 22" xfId="3870"/>
    <cellStyle name="Note 13 3" xfId="3871"/>
    <cellStyle name="Note 13 3 2" xfId="3872"/>
    <cellStyle name="Note 13 4" xfId="3873"/>
    <cellStyle name="Note 13 4 2" xfId="3874"/>
    <cellStyle name="Note 13 5" xfId="3875"/>
    <cellStyle name="Note 13 5 2" xfId="3876"/>
    <cellStyle name="Note 13 6" xfId="3877"/>
    <cellStyle name="Note 13 6 2" xfId="3878"/>
    <cellStyle name="Note 13 7" xfId="3879"/>
    <cellStyle name="Note 13 7 2" xfId="3880"/>
    <cellStyle name="Note 13 8" xfId="3881"/>
    <cellStyle name="Note 13 8 2" xfId="3882"/>
    <cellStyle name="Note 13 9" xfId="3883"/>
    <cellStyle name="Note 13 9 2" xfId="3884"/>
    <cellStyle name="Note 14" xfId="3885"/>
    <cellStyle name="Note 14 10" xfId="3886"/>
    <cellStyle name="Note 14 10 2" xfId="3887"/>
    <cellStyle name="Note 14 11" xfId="3888"/>
    <cellStyle name="Note 14 11 2" xfId="3889"/>
    <cellStyle name="Note 14 12" xfId="3890"/>
    <cellStyle name="Note 14 12 2" xfId="3891"/>
    <cellStyle name="Note 14 13" xfId="3892"/>
    <cellStyle name="Note 14 13 2" xfId="3893"/>
    <cellStyle name="Note 14 14" xfId="3894"/>
    <cellStyle name="Note 14 14 2" xfId="3895"/>
    <cellStyle name="Note 14 15" xfId="3896"/>
    <cellStyle name="Note 14 15 2" xfId="3897"/>
    <cellStyle name="Note 14 16" xfId="3898"/>
    <cellStyle name="Note 14 16 2" xfId="3899"/>
    <cellStyle name="Note 14 17" xfId="3900"/>
    <cellStyle name="Note 14 17 2" xfId="3901"/>
    <cellStyle name="Note 14 18" xfId="3902"/>
    <cellStyle name="Note 14 18 2" xfId="3903"/>
    <cellStyle name="Note 14 19" xfId="3904"/>
    <cellStyle name="Note 14 19 2" xfId="3905"/>
    <cellStyle name="Note 14 2" xfId="3906"/>
    <cellStyle name="Note 14 2 2" xfId="3907"/>
    <cellStyle name="Note 14 20" xfId="3908"/>
    <cellStyle name="Note 14 20 2" xfId="3909"/>
    <cellStyle name="Note 14 21" xfId="3910"/>
    <cellStyle name="Note 14 21 2" xfId="3911"/>
    <cellStyle name="Note 14 22" xfId="3912"/>
    <cellStyle name="Note 14 3" xfId="3913"/>
    <cellStyle name="Note 14 3 2" xfId="3914"/>
    <cellStyle name="Note 14 4" xfId="3915"/>
    <cellStyle name="Note 14 4 2" xfId="3916"/>
    <cellStyle name="Note 14 5" xfId="3917"/>
    <cellStyle name="Note 14 5 2" xfId="3918"/>
    <cellStyle name="Note 14 6" xfId="3919"/>
    <cellStyle name="Note 14 6 2" xfId="3920"/>
    <cellStyle name="Note 14 7" xfId="3921"/>
    <cellStyle name="Note 14 7 2" xfId="3922"/>
    <cellStyle name="Note 14 8" xfId="3923"/>
    <cellStyle name="Note 14 8 2" xfId="3924"/>
    <cellStyle name="Note 14 9" xfId="3925"/>
    <cellStyle name="Note 14 9 2" xfId="3926"/>
    <cellStyle name="Note 15" xfId="3927"/>
    <cellStyle name="Note 15 2" xfId="3928"/>
    <cellStyle name="Note 16" xfId="3929"/>
    <cellStyle name="Note 16 2" xfId="3930"/>
    <cellStyle name="Note 17" xfId="3931"/>
    <cellStyle name="Note 17 2" xfId="3932"/>
    <cellStyle name="Note 18" xfId="3933"/>
    <cellStyle name="Note 18 2" xfId="3934"/>
    <cellStyle name="Note 18 2 2" xfId="3935"/>
    <cellStyle name="Note 18 3" xfId="3936"/>
    <cellStyle name="Note 19" xfId="3937"/>
    <cellStyle name="Note 19 2" xfId="3938"/>
    <cellStyle name="Note 2" xfId="230"/>
    <cellStyle name="Note 2 10" xfId="3939"/>
    <cellStyle name="Note 2 10 10" xfId="3940"/>
    <cellStyle name="Note 2 10 10 2" xfId="3941"/>
    <cellStyle name="Note 2 10 11" xfId="3942"/>
    <cellStyle name="Note 2 10 11 2" xfId="3943"/>
    <cellStyle name="Note 2 10 12" xfId="3944"/>
    <cellStyle name="Note 2 10 12 2" xfId="3945"/>
    <cellStyle name="Note 2 10 13" xfId="3946"/>
    <cellStyle name="Note 2 10 13 2" xfId="3947"/>
    <cellStyle name="Note 2 10 14" xfId="3948"/>
    <cellStyle name="Note 2 10 14 2" xfId="3949"/>
    <cellStyle name="Note 2 10 15" xfId="3950"/>
    <cellStyle name="Note 2 10 15 2" xfId="3951"/>
    <cellStyle name="Note 2 10 16" xfId="3952"/>
    <cellStyle name="Note 2 10 16 2" xfId="3953"/>
    <cellStyle name="Note 2 10 17" xfId="3954"/>
    <cellStyle name="Note 2 10 17 2" xfId="3955"/>
    <cellStyle name="Note 2 10 18" xfId="3956"/>
    <cellStyle name="Note 2 10 18 2" xfId="3957"/>
    <cellStyle name="Note 2 10 19" xfId="3958"/>
    <cellStyle name="Note 2 10 19 2" xfId="3959"/>
    <cellStyle name="Note 2 10 2" xfId="3960"/>
    <cellStyle name="Note 2 10 2 2" xfId="3961"/>
    <cellStyle name="Note 2 10 20" xfId="3962"/>
    <cellStyle name="Note 2 10 20 2" xfId="3963"/>
    <cellStyle name="Note 2 10 21" xfId="3964"/>
    <cellStyle name="Note 2 10 21 2" xfId="3965"/>
    <cellStyle name="Note 2 10 22" xfId="3966"/>
    <cellStyle name="Note 2 10 3" xfId="3967"/>
    <cellStyle name="Note 2 10 3 2" xfId="3968"/>
    <cellStyle name="Note 2 10 4" xfId="3969"/>
    <cellStyle name="Note 2 10 4 2" xfId="3970"/>
    <cellStyle name="Note 2 10 5" xfId="3971"/>
    <cellStyle name="Note 2 10 5 2" xfId="3972"/>
    <cellStyle name="Note 2 10 6" xfId="3973"/>
    <cellStyle name="Note 2 10 6 2" xfId="3974"/>
    <cellStyle name="Note 2 10 7" xfId="3975"/>
    <cellStyle name="Note 2 10 7 2" xfId="3976"/>
    <cellStyle name="Note 2 10 8" xfId="3977"/>
    <cellStyle name="Note 2 10 8 2" xfId="3978"/>
    <cellStyle name="Note 2 10 9" xfId="3979"/>
    <cellStyle name="Note 2 10 9 2" xfId="3980"/>
    <cellStyle name="Note 2 100" xfId="3981"/>
    <cellStyle name="Note 2 100 2" xfId="3982"/>
    <cellStyle name="Note 2 101" xfId="3983"/>
    <cellStyle name="Note 2 101 2" xfId="3984"/>
    <cellStyle name="Note 2 102" xfId="3985"/>
    <cellStyle name="Note 2 102 2" xfId="3986"/>
    <cellStyle name="Note 2 103" xfId="3987"/>
    <cellStyle name="Note 2 103 2" xfId="3988"/>
    <cellStyle name="Note 2 104" xfId="3989"/>
    <cellStyle name="Note 2 104 2" xfId="3990"/>
    <cellStyle name="Note 2 105" xfId="3991"/>
    <cellStyle name="Note 2 105 2" xfId="3992"/>
    <cellStyle name="Note 2 106" xfId="3993"/>
    <cellStyle name="Note 2 106 2" xfId="3994"/>
    <cellStyle name="Note 2 107" xfId="3995"/>
    <cellStyle name="Note 2 107 2" xfId="3996"/>
    <cellStyle name="Note 2 108" xfId="3997"/>
    <cellStyle name="Note 2 108 2" xfId="3998"/>
    <cellStyle name="Note 2 109" xfId="3999"/>
    <cellStyle name="Note 2 11" xfId="4000"/>
    <cellStyle name="Note 2 11 10" xfId="4001"/>
    <cellStyle name="Note 2 11 10 2" xfId="4002"/>
    <cellStyle name="Note 2 11 11" xfId="4003"/>
    <cellStyle name="Note 2 11 11 2" xfId="4004"/>
    <cellStyle name="Note 2 11 12" xfId="4005"/>
    <cellStyle name="Note 2 11 12 2" xfId="4006"/>
    <cellStyle name="Note 2 11 13" xfId="4007"/>
    <cellStyle name="Note 2 11 13 2" xfId="4008"/>
    <cellStyle name="Note 2 11 14" xfId="4009"/>
    <cellStyle name="Note 2 11 14 2" xfId="4010"/>
    <cellStyle name="Note 2 11 15" xfId="4011"/>
    <cellStyle name="Note 2 11 15 2" xfId="4012"/>
    <cellStyle name="Note 2 11 16" xfId="4013"/>
    <cellStyle name="Note 2 11 16 2" xfId="4014"/>
    <cellStyle name="Note 2 11 17" xfId="4015"/>
    <cellStyle name="Note 2 11 17 2" xfId="4016"/>
    <cellStyle name="Note 2 11 18" xfId="4017"/>
    <cellStyle name="Note 2 11 18 2" xfId="4018"/>
    <cellStyle name="Note 2 11 19" xfId="4019"/>
    <cellStyle name="Note 2 11 19 2" xfId="4020"/>
    <cellStyle name="Note 2 11 2" xfId="4021"/>
    <cellStyle name="Note 2 11 2 2" xfId="4022"/>
    <cellStyle name="Note 2 11 20" xfId="4023"/>
    <cellStyle name="Note 2 11 20 2" xfId="4024"/>
    <cellStyle name="Note 2 11 21" xfId="4025"/>
    <cellStyle name="Note 2 11 21 2" xfId="4026"/>
    <cellStyle name="Note 2 11 22" xfId="4027"/>
    <cellStyle name="Note 2 11 3" xfId="4028"/>
    <cellStyle name="Note 2 11 3 2" xfId="4029"/>
    <cellStyle name="Note 2 11 4" xfId="4030"/>
    <cellStyle name="Note 2 11 4 2" xfId="4031"/>
    <cellStyle name="Note 2 11 5" xfId="4032"/>
    <cellStyle name="Note 2 11 5 2" xfId="4033"/>
    <cellStyle name="Note 2 11 6" xfId="4034"/>
    <cellStyle name="Note 2 11 6 2" xfId="4035"/>
    <cellStyle name="Note 2 11 7" xfId="4036"/>
    <cellStyle name="Note 2 11 7 2" xfId="4037"/>
    <cellStyle name="Note 2 11 8" xfId="4038"/>
    <cellStyle name="Note 2 11 8 2" xfId="4039"/>
    <cellStyle name="Note 2 11 9" xfId="4040"/>
    <cellStyle name="Note 2 11 9 2" xfId="4041"/>
    <cellStyle name="Note 2 110" xfId="4042"/>
    <cellStyle name="Note 2 12" xfId="4043"/>
    <cellStyle name="Note 2 12 10" xfId="4044"/>
    <cellStyle name="Note 2 12 10 2" xfId="4045"/>
    <cellStyle name="Note 2 12 11" xfId="4046"/>
    <cellStyle name="Note 2 12 11 2" xfId="4047"/>
    <cellStyle name="Note 2 12 12" xfId="4048"/>
    <cellStyle name="Note 2 12 12 2" xfId="4049"/>
    <cellStyle name="Note 2 12 13" xfId="4050"/>
    <cellStyle name="Note 2 12 13 2" xfId="4051"/>
    <cellStyle name="Note 2 12 14" xfId="4052"/>
    <cellStyle name="Note 2 12 14 2" xfId="4053"/>
    <cellStyle name="Note 2 12 15" xfId="4054"/>
    <cellStyle name="Note 2 12 15 2" xfId="4055"/>
    <cellStyle name="Note 2 12 16" xfId="4056"/>
    <cellStyle name="Note 2 12 16 2" xfId="4057"/>
    <cellStyle name="Note 2 12 17" xfId="4058"/>
    <cellStyle name="Note 2 12 17 2" xfId="4059"/>
    <cellStyle name="Note 2 12 18" xfId="4060"/>
    <cellStyle name="Note 2 12 18 2" xfId="4061"/>
    <cellStyle name="Note 2 12 19" xfId="4062"/>
    <cellStyle name="Note 2 12 19 2" xfId="4063"/>
    <cellStyle name="Note 2 12 2" xfId="4064"/>
    <cellStyle name="Note 2 12 2 2" xfId="4065"/>
    <cellStyle name="Note 2 12 20" xfId="4066"/>
    <cellStyle name="Note 2 12 20 2" xfId="4067"/>
    <cellStyle name="Note 2 12 21" xfId="4068"/>
    <cellStyle name="Note 2 12 21 2" xfId="4069"/>
    <cellStyle name="Note 2 12 22" xfId="4070"/>
    <cellStyle name="Note 2 12 3" xfId="4071"/>
    <cellStyle name="Note 2 12 3 2" xfId="4072"/>
    <cellStyle name="Note 2 12 4" xfId="4073"/>
    <cellStyle name="Note 2 12 4 2" xfId="4074"/>
    <cellStyle name="Note 2 12 5" xfId="4075"/>
    <cellStyle name="Note 2 12 5 2" xfId="4076"/>
    <cellStyle name="Note 2 12 6" xfId="4077"/>
    <cellStyle name="Note 2 12 6 2" xfId="4078"/>
    <cellStyle name="Note 2 12 7" xfId="4079"/>
    <cellStyle name="Note 2 12 7 2" xfId="4080"/>
    <cellStyle name="Note 2 12 8" xfId="4081"/>
    <cellStyle name="Note 2 12 8 2" xfId="4082"/>
    <cellStyle name="Note 2 12 9" xfId="4083"/>
    <cellStyle name="Note 2 12 9 2" xfId="4084"/>
    <cellStyle name="Note 2 13" xfId="4085"/>
    <cellStyle name="Note 2 13 10" xfId="4086"/>
    <cellStyle name="Note 2 13 10 2" xfId="4087"/>
    <cellStyle name="Note 2 13 11" xfId="4088"/>
    <cellStyle name="Note 2 13 11 2" xfId="4089"/>
    <cellStyle name="Note 2 13 12" xfId="4090"/>
    <cellStyle name="Note 2 13 12 2" xfId="4091"/>
    <cellStyle name="Note 2 13 13" xfId="4092"/>
    <cellStyle name="Note 2 13 13 2" xfId="4093"/>
    <cellStyle name="Note 2 13 14" xfId="4094"/>
    <cellStyle name="Note 2 13 14 2" xfId="4095"/>
    <cellStyle name="Note 2 13 15" xfId="4096"/>
    <cellStyle name="Note 2 13 15 2" xfId="4097"/>
    <cellStyle name="Note 2 13 16" xfId="4098"/>
    <cellStyle name="Note 2 13 16 2" xfId="4099"/>
    <cellStyle name="Note 2 13 17" xfId="4100"/>
    <cellStyle name="Note 2 13 17 2" xfId="4101"/>
    <cellStyle name="Note 2 13 18" xfId="4102"/>
    <cellStyle name="Note 2 13 18 2" xfId="4103"/>
    <cellStyle name="Note 2 13 19" xfId="4104"/>
    <cellStyle name="Note 2 13 19 2" xfId="4105"/>
    <cellStyle name="Note 2 13 2" xfId="4106"/>
    <cellStyle name="Note 2 13 2 2" xfId="4107"/>
    <cellStyle name="Note 2 13 20" xfId="4108"/>
    <cellStyle name="Note 2 13 20 2" xfId="4109"/>
    <cellStyle name="Note 2 13 21" xfId="4110"/>
    <cellStyle name="Note 2 13 21 2" xfId="4111"/>
    <cellStyle name="Note 2 13 22" xfId="4112"/>
    <cellStyle name="Note 2 13 3" xfId="4113"/>
    <cellStyle name="Note 2 13 3 2" xfId="4114"/>
    <cellStyle name="Note 2 13 4" xfId="4115"/>
    <cellStyle name="Note 2 13 4 2" xfId="4116"/>
    <cellStyle name="Note 2 13 5" xfId="4117"/>
    <cellStyle name="Note 2 13 5 2" xfId="4118"/>
    <cellStyle name="Note 2 13 6" xfId="4119"/>
    <cellStyle name="Note 2 13 6 2" xfId="4120"/>
    <cellStyle name="Note 2 13 7" xfId="4121"/>
    <cellStyle name="Note 2 13 7 2" xfId="4122"/>
    <cellStyle name="Note 2 13 8" xfId="4123"/>
    <cellStyle name="Note 2 13 8 2" xfId="4124"/>
    <cellStyle name="Note 2 13 9" xfId="4125"/>
    <cellStyle name="Note 2 13 9 2" xfId="4126"/>
    <cellStyle name="Note 2 14" xfId="4127"/>
    <cellStyle name="Note 2 14 10" xfId="4128"/>
    <cellStyle name="Note 2 14 10 2" xfId="4129"/>
    <cellStyle name="Note 2 14 11" xfId="4130"/>
    <cellStyle name="Note 2 14 11 2" xfId="4131"/>
    <cellStyle name="Note 2 14 12" xfId="4132"/>
    <cellStyle name="Note 2 14 12 2" xfId="4133"/>
    <cellStyle name="Note 2 14 13" xfId="4134"/>
    <cellStyle name="Note 2 14 13 2" xfId="4135"/>
    <cellStyle name="Note 2 14 14" xfId="4136"/>
    <cellStyle name="Note 2 14 14 2" xfId="4137"/>
    <cellStyle name="Note 2 14 15" xfId="4138"/>
    <cellStyle name="Note 2 14 15 2" xfId="4139"/>
    <cellStyle name="Note 2 14 16" xfId="4140"/>
    <cellStyle name="Note 2 14 16 2" xfId="4141"/>
    <cellStyle name="Note 2 14 17" xfId="4142"/>
    <cellStyle name="Note 2 14 17 2" xfId="4143"/>
    <cellStyle name="Note 2 14 18" xfId="4144"/>
    <cellStyle name="Note 2 14 18 2" xfId="4145"/>
    <cellStyle name="Note 2 14 19" xfId="4146"/>
    <cellStyle name="Note 2 14 19 2" xfId="4147"/>
    <cellStyle name="Note 2 14 2" xfId="4148"/>
    <cellStyle name="Note 2 14 2 2" xfId="4149"/>
    <cellStyle name="Note 2 14 20" xfId="4150"/>
    <cellStyle name="Note 2 14 20 2" xfId="4151"/>
    <cellStyle name="Note 2 14 21" xfId="4152"/>
    <cellStyle name="Note 2 14 21 2" xfId="4153"/>
    <cellStyle name="Note 2 14 22" xfId="4154"/>
    <cellStyle name="Note 2 14 3" xfId="4155"/>
    <cellStyle name="Note 2 14 3 2" xfId="4156"/>
    <cellStyle name="Note 2 14 4" xfId="4157"/>
    <cellStyle name="Note 2 14 4 2" xfId="4158"/>
    <cellStyle name="Note 2 14 5" xfId="4159"/>
    <cellStyle name="Note 2 14 5 2" xfId="4160"/>
    <cellStyle name="Note 2 14 6" xfId="4161"/>
    <cellStyle name="Note 2 14 6 2" xfId="4162"/>
    <cellStyle name="Note 2 14 7" xfId="4163"/>
    <cellStyle name="Note 2 14 7 2" xfId="4164"/>
    <cellStyle name="Note 2 14 8" xfId="4165"/>
    <cellStyle name="Note 2 14 8 2" xfId="4166"/>
    <cellStyle name="Note 2 14 9" xfId="4167"/>
    <cellStyle name="Note 2 14 9 2" xfId="4168"/>
    <cellStyle name="Note 2 15" xfId="4169"/>
    <cellStyle name="Note 2 15 10" xfId="4170"/>
    <cellStyle name="Note 2 15 10 2" xfId="4171"/>
    <cellStyle name="Note 2 15 11" xfId="4172"/>
    <cellStyle name="Note 2 15 11 2" xfId="4173"/>
    <cellStyle name="Note 2 15 12" xfId="4174"/>
    <cellStyle name="Note 2 15 12 2" xfId="4175"/>
    <cellStyle name="Note 2 15 13" xfId="4176"/>
    <cellStyle name="Note 2 15 13 2" xfId="4177"/>
    <cellStyle name="Note 2 15 14" xfId="4178"/>
    <cellStyle name="Note 2 15 14 2" xfId="4179"/>
    <cellStyle name="Note 2 15 15" xfId="4180"/>
    <cellStyle name="Note 2 15 15 2" xfId="4181"/>
    <cellStyle name="Note 2 15 16" xfId="4182"/>
    <cellStyle name="Note 2 15 16 2" xfId="4183"/>
    <cellStyle name="Note 2 15 17" xfId="4184"/>
    <cellStyle name="Note 2 15 17 2" xfId="4185"/>
    <cellStyle name="Note 2 15 18" xfId="4186"/>
    <cellStyle name="Note 2 15 18 2" xfId="4187"/>
    <cellStyle name="Note 2 15 19" xfId="4188"/>
    <cellStyle name="Note 2 15 19 2" xfId="4189"/>
    <cellStyle name="Note 2 15 2" xfId="4190"/>
    <cellStyle name="Note 2 15 2 2" xfId="4191"/>
    <cellStyle name="Note 2 15 20" xfId="4192"/>
    <cellStyle name="Note 2 15 20 2" xfId="4193"/>
    <cellStyle name="Note 2 15 21" xfId="4194"/>
    <cellStyle name="Note 2 15 21 2" xfId="4195"/>
    <cellStyle name="Note 2 15 22" xfId="4196"/>
    <cellStyle name="Note 2 15 3" xfId="4197"/>
    <cellStyle name="Note 2 15 3 2" xfId="4198"/>
    <cellStyle name="Note 2 15 4" xfId="4199"/>
    <cellStyle name="Note 2 15 4 2" xfId="4200"/>
    <cellStyle name="Note 2 15 5" xfId="4201"/>
    <cellStyle name="Note 2 15 5 2" xfId="4202"/>
    <cellStyle name="Note 2 15 6" xfId="4203"/>
    <cellStyle name="Note 2 15 6 2" xfId="4204"/>
    <cellStyle name="Note 2 15 7" xfId="4205"/>
    <cellStyle name="Note 2 15 7 2" xfId="4206"/>
    <cellStyle name="Note 2 15 8" xfId="4207"/>
    <cellStyle name="Note 2 15 8 2" xfId="4208"/>
    <cellStyle name="Note 2 15 9" xfId="4209"/>
    <cellStyle name="Note 2 15 9 2" xfId="4210"/>
    <cellStyle name="Note 2 16" xfId="4211"/>
    <cellStyle name="Note 2 16 10" xfId="4212"/>
    <cellStyle name="Note 2 16 10 2" xfId="4213"/>
    <cellStyle name="Note 2 16 11" xfId="4214"/>
    <cellStyle name="Note 2 16 11 2" xfId="4215"/>
    <cellStyle name="Note 2 16 12" xfId="4216"/>
    <cellStyle name="Note 2 16 12 2" xfId="4217"/>
    <cellStyle name="Note 2 16 13" xfId="4218"/>
    <cellStyle name="Note 2 16 13 2" xfId="4219"/>
    <cellStyle name="Note 2 16 14" xfId="4220"/>
    <cellStyle name="Note 2 16 14 2" xfId="4221"/>
    <cellStyle name="Note 2 16 15" xfId="4222"/>
    <cellStyle name="Note 2 16 15 2" xfId="4223"/>
    <cellStyle name="Note 2 16 16" xfId="4224"/>
    <cellStyle name="Note 2 16 16 2" xfId="4225"/>
    <cellStyle name="Note 2 16 17" xfId="4226"/>
    <cellStyle name="Note 2 16 17 2" xfId="4227"/>
    <cellStyle name="Note 2 16 18" xfId="4228"/>
    <cellStyle name="Note 2 16 18 2" xfId="4229"/>
    <cellStyle name="Note 2 16 19" xfId="4230"/>
    <cellStyle name="Note 2 16 19 2" xfId="4231"/>
    <cellStyle name="Note 2 16 2" xfId="4232"/>
    <cellStyle name="Note 2 16 2 2" xfId="4233"/>
    <cellStyle name="Note 2 16 20" xfId="4234"/>
    <cellStyle name="Note 2 16 20 2" xfId="4235"/>
    <cellStyle name="Note 2 16 21" xfId="4236"/>
    <cellStyle name="Note 2 16 21 2" xfId="4237"/>
    <cellStyle name="Note 2 16 22" xfId="4238"/>
    <cellStyle name="Note 2 16 3" xfId="4239"/>
    <cellStyle name="Note 2 16 3 2" xfId="4240"/>
    <cellStyle name="Note 2 16 4" xfId="4241"/>
    <cellStyle name="Note 2 16 4 2" xfId="4242"/>
    <cellStyle name="Note 2 16 5" xfId="4243"/>
    <cellStyle name="Note 2 16 5 2" xfId="4244"/>
    <cellStyle name="Note 2 16 6" xfId="4245"/>
    <cellStyle name="Note 2 16 6 2" xfId="4246"/>
    <cellStyle name="Note 2 16 7" xfId="4247"/>
    <cellStyle name="Note 2 16 7 2" xfId="4248"/>
    <cellStyle name="Note 2 16 8" xfId="4249"/>
    <cellStyle name="Note 2 16 8 2" xfId="4250"/>
    <cellStyle name="Note 2 16 9" xfId="4251"/>
    <cellStyle name="Note 2 16 9 2" xfId="4252"/>
    <cellStyle name="Note 2 17" xfId="4253"/>
    <cellStyle name="Note 2 17 10" xfId="4254"/>
    <cellStyle name="Note 2 17 10 2" xfId="4255"/>
    <cellStyle name="Note 2 17 11" xfId="4256"/>
    <cellStyle name="Note 2 17 11 2" xfId="4257"/>
    <cellStyle name="Note 2 17 12" xfId="4258"/>
    <cellStyle name="Note 2 17 12 2" xfId="4259"/>
    <cellStyle name="Note 2 17 13" xfId="4260"/>
    <cellStyle name="Note 2 17 13 2" xfId="4261"/>
    <cellStyle name="Note 2 17 14" xfId="4262"/>
    <cellStyle name="Note 2 17 14 2" xfId="4263"/>
    <cellStyle name="Note 2 17 15" xfId="4264"/>
    <cellStyle name="Note 2 17 15 2" xfId="4265"/>
    <cellStyle name="Note 2 17 16" xfId="4266"/>
    <cellStyle name="Note 2 17 16 2" xfId="4267"/>
    <cellStyle name="Note 2 17 17" xfId="4268"/>
    <cellStyle name="Note 2 17 17 2" xfId="4269"/>
    <cellStyle name="Note 2 17 18" xfId="4270"/>
    <cellStyle name="Note 2 17 18 2" xfId="4271"/>
    <cellStyle name="Note 2 17 19" xfId="4272"/>
    <cellStyle name="Note 2 17 19 2" xfId="4273"/>
    <cellStyle name="Note 2 17 2" xfId="4274"/>
    <cellStyle name="Note 2 17 2 2" xfId="4275"/>
    <cellStyle name="Note 2 17 20" xfId="4276"/>
    <cellStyle name="Note 2 17 20 2" xfId="4277"/>
    <cellStyle name="Note 2 17 21" xfId="4278"/>
    <cellStyle name="Note 2 17 21 2" xfId="4279"/>
    <cellStyle name="Note 2 17 22" xfId="4280"/>
    <cellStyle name="Note 2 17 3" xfId="4281"/>
    <cellStyle name="Note 2 17 3 2" xfId="4282"/>
    <cellStyle name="Note 2 17 4" xfId="4283"/>
    <cellStyle name="Note 2 17 4 2" xfId="4284"/>
    <cellStyle name="Note 2 17 5" xfId="4285"/>
    <cellStyle name="Note 2 17 5 2" xfId="4286"/>
    <cellStyle name="Note 2 17 6" xfId="4287"/>
    <cellStyle name="Note 2 17 6 2" xfId="4288"/>
    <cellStyle name="Note 2 17 7" xfId="4289"/>
    <cellStyle name="Note 2 17 7 2" xfId="4290"/>
    <cellStyle name="Note 2 17 8" xfId="4291"/>
    <cellStyle name="Note 2 17 8 2" xfId="4292"/>
    <cellStyle name="Note 2 17 9" xfId="4293"/>
    <cellStyle name="Note 2 17 9 2" xfId="4294"/>
    <cellStyle name="Note 2 18" xfId="4295"/>
    <cellStyle name="Note 2 18 10" xfId="4296"/>
    <cellStyle name="Note 2 18 10 2" xfId="4297"/>
    <cellStyle name="Note 2 18 11" xfId="4298"/>
    <cellStyle name="Note 2 18 11 2" xfId="4299"/>
    <cellStyle name="Note 2 18 12" xfId="4300"/>
    <cellStyle name="Note 2 18 12 2" xfId="4301"/>
    <cellStyle name="Note 2 18 13" xfId="4302"/>
    <cellStyle name="Note 2 18 13 2" xfId="4303"/>
    <cellStyle name="Note 2 18 14" xfId="4304"/>
    <cellStyle name="Note 2 18 14 2" xfId="4305"/>
    <cellStyle name="Note 2 18 15" xfId="4306"/>
    <cellStyle name="Note 2 18 15 2" xfId="4307"/>
    <cellStyle name="Note 2 18 16" xfId="4308"/>
    <cellStyle name="Note 2 18 16 2" xfId="4309"/>
    <cellStyle name="Note 2 18 17" xfId="4310"/>
    <cellStyle name="Note 2 18 17 2" xfId="4311"/>
    <cellStyle name="Note 2 18 18" xfId="4312"/>
    <cellStyle name="Note 2 18 18 2" xfId="4313"/>
    <cellStyle name="Note 2 18 19" xfId="4314"/>
    <cellStyle name="Note 2 18 19 2" xfId="4315"/>
    <cellStyle name="Note 2 18 2" xfId="4316"/>
    <cellStyle name="Note 2 18 2 2" xfId="4317"/>
    <cellStyle name="Note 2 18 20" xfId="4318"/>
    <cellStyle name="Note 2 18 20 2" xfId="4319"/>
    <cellStyle name="Note 2 18 21" xfId="4320"/>
    <cellStyle name="Note 2 18 21 2" xfId="4321"/>
    <cellStyle name="Note 2 18 22" xfId="4322"/>
    <cellStyle name="Note 2 18 3" xfId="4323"/>
    <cellStyle name="Note 2 18 3 2" xfId="4324"/>
    <cellStyle name="Note 2 18 4" xfId="4325"/>
    <cellStyle name="Note 2 18 4 2" xfId="4326"/>
    <cellStyle name="Note 2 18 5" xfId="4327"/>
    <cellStyle name="Note 2 18 5 2" xfId="4328"/>
    <cellStyle name="Note 2 18 6" xfId="4329"/>
    <cellStyle name="Note 2 18 6 2" xfId="4330"/>
    <cellStyle name="Note 2 18 7" xfId="4331"/>
    <cellStyle name="Note 2 18 7 2" xfId="4332"/>
    <cellStyle name="Note 2 18 8" xfId="4333"/>
    <cellStyle name="Note 2 18 8 2" xfId="4334"/>
    <cellStyle name="Note 2 18 9" xfId="4335"/>
    <cellStyle name="Note 2 18 9 2" xfId="4336"/>
    <cellStyle name="Note 2 19" xfId="4337"/>
    <cellStyle name="Note 2 19 2" xfId="4338"/>
    <cellStyle name="Note 2 2" xfId="4339"/>
    <cellStyle name="Note 2 2 10" xfId="4340"/>
    <cellStyle name="Note 2 2 10 2" xfId="4341"/>
    <cellStyle name="Note 2 2 11" xfId="4342"/>
    <cellStyle name="Note 2 2 11 2" xfId="4343"/>
    <cellStyle name="Note 2 2 12" xfId="4344"/>
    <cellStyle name="Note 2 2 12 2" xfId="4345"/>
    <cellStyle name="Note 2 2 13" xfId="4346"/>
    <cellStyle name="Note 2 2 13 2" xfId="4347"/>
    <cellStyle name="Note 2 2 14" xfId="4348"/>
    <cellStyle name="Note 2 2 14 2" xfId="4349"/>
    <cellStyle name="Note 2 2 15" xfId="4350"/>
    <cellStyle name="Note 2 2 15 2" xfId="4351"/>
    <cellStyle name="Note 2 2 16" xfId="4352"/>
    <cellStyle name="Note 2 2 16 2" xfId="4353"/>
    <cellStyle name="Note 2 2 17" xfId="4354"/>
    <cellStyle name="Note 2 2 17 2" xfId="4355"/>
    <cellStyle name="Note 2 2 18" xfId="4356"/>
    <cellStyle name="Note 2 2 18 2" xfId="4357"/>
    <cellStyle name="Note 2 2 19" xfId="4358"/>
    <cellStyle name="Note 2 2 19 2" xfId="4359"/>
    <cellStyle name="Note 2 2 2" xfId="4360"/>
    <cellStyle name="Note 2 2 2 2" xfId="4361"/>
    <cellStyle name="Note 2 2 2 3" xfId="4362"/>
    <cellStyle name="Note 2 2 2 3 2" xfId="4363"/>
    <cellStyle name="Note 2 2 2 4" xfId="4364"/>
    <cellStyle name="Note 2 2 2 4 2" xfId="4365"/>
    <cellStyle name="Note 2 2 20" xfId="4366"/>
    <cellStyle name="Note 2 2 20 2" xfId="4367"/>
    <cellStyle name="Note 2 2 21" xfId="4368"/>
    <cellStyle name="Note 2 2 21 2" xfId="4369"/>
    <cellStyle name="Note 2 2 22" xfId="4370"/>
    <cellStyle name="Note 2 2 3" xfId="4371"/>
    <cellStyle name="Note 2 2 3 2" xfId="4372"/>
    <cellStyle name="Note 2 2 4" xfId="4373"/>
    <cellStyle name="Note 2 2 4 2" xfId="4374"/>
    <cellStyle name="Note 2 2 5" xfId="4375"/>
    <cellStyle name="Note 2 2 5 2" xfId="4376"/>
    <cellStyle name="Note 2 2 6" xfId="4377"/>
    <cellStyle name="Note 2 2 6 2" xfId="4378"/>
    <cellStyle name="Note 2 2 7" xfId="4379"/>
    <cellStyle name="Note 2 2 7 2" xfId="4380"/>
    <cellStyle name="Note 2 2 8" xfId="4381"/>
    <cellStyle name="Note 2 2 8 2" xfId="4382"/>
    <cellStyle name="Note 2 2 9" xfId="4383"/>
    <cellStyle name="Note 2 2 9 2" xfId="4384"/>
    <cellStyle name="Note 2 20" xfId="4385"/>
    <cellStyle name="Note 2 20 2" xfId="4386"/>
    <cellStyle name="Note 2 21" xfId="4387"/>
    <cellStyle name="Note 2 21 2" xfId="4388"/>
    <cellStyle name="Note 2 22" xfId="4389"/>
    <cellStyle name="Note 2 22 2" xfId="4390"/>
    <cellStyle name="Note 2 23" xfId="4391"/>
    <cellStyle name="Note 2 23 2" xfId="4392"/>
    <cellStyle name="Note 2 24" xfId="4393"/>
    <cellStyle name="Note 2 24 2" xfId="4394"/>
    <cellStyle name="Note 2 25" xfId="4395"/>
    <cellStyle name="Note 2 25 2" xfId="4396"/>
    <cellStyle name="Note 2 26" xfId="4397"/>
    <cellStyle name="Note 2 26 2" xfId="4398"/>
    <cellStyle name="Note 2 27" xfId="4399"/>
    <cellStyle name="Note 2 27 2" xfId="4400"/>
    <cellStyle name="Note 2 28" xfId="4401"/>
    <cellStyle name="Note 2 28 2" xfId="4402"/>
    <cellStyle name="Note 2 29" xfId="4403"/>
    <cellStyle name="Note 2 29 2" xfId="4404"/>
    <cellStyle name="Note 2 3" xfId="4405"/>
    <cellStyle name="Note 2 3 10" xfId="4406"/>
    <cellStyle name="Note 2 3 10 2" xfId="4407"/>
    <cellStyle name="Note 2 3 11" xfId="4408"/>
    <cellStyle name="Note 2 3 11 2" xfId="4409"/>
    <cellStyle name="Note 2 3 12" xfId="4410"/>
    <cellStyle name="Note 2 3 12 2" xfId="4411"/>
    <cellStyle name="Note 2 3 13" xfId="4412"/>
    <cellStyle name="Note 2 3 13 2" xfId="4413"/>
    <cellStyle name="Note 2 3 14" xfId="4414"/>
    <cellStyle name="Note 2 3 14 2" xfId="4415"/>
    <cellStyle name="Note 2 3 15" xfId="4416"/>
    <cellStyle name="Note 2 3 15 2" xfId="4417"/>
    <cellStyle name="Note 2 3 16" xfId="4418"/>
    <cellStyle name="Note 2 3 16 2" xfId="4419"/>
    <cellStyle name="Note 2 3 17" xfId="4420"/>
    <cellStyle name="Note 2 3 17 2" xfId="4421"/>
    <cellStyle name="Note 2 3 18" xfId="4422"/>
    <cellStyle name="Note 2 3 18 2" xfId="4423"/>
    <cellStyle name="Note 2 3 19" xfId="4424"/>
    <cellStyle name="Note 2 3 19 2" xfId="4425"/>
    <cellStyle name="Note 2 3 2" xfId="4426"/>
    <cellStyle name="Note 2 3 2 2" xfId="4427"/>
    <cellStyle name="Note 2 3 2 3" xfId="4428"/>
    <cellStyle name="Note 2 3 2 3 2" xfId="4429"/>
    <cellStyle name="Note 2 3 2 4" xfId="4430"/>
    <cellStyle name="Note 2 3 2 4 2" xfId="4431"/>
    <cellStyle name="Note 2 3 20" xfId="4432"/>
    <cellStyle name="Note 2 3 20 2" xfId="4433"/>
    <cellStyle name="Note 2 3 21" xfId="4434"/>
    <cellStyle name="Note 2 3 21 2" xfId="4435"/>
    <cellStyle name="Note 2 3 22" xfId="4436"/>
    <cellStyle name="Note 2 3 3" xfId="4437"/>
    <cellStyle name="Note 2 3 3 2" xfId="4438"/>
    <cellStyle name="Note 2 3 4" xfId="4439"/>
    <cellStyle name="Note 2 3 4 2" xfId="4440"/>
    <cellStyle name="Note 2 3 5" xfId="4441"/>
    <cellStyle name="Note 2 3 5 2" xfId="4442"/>
    <cellStyle name="Note 2 3 6" xfId="4443"/>
    <cellStyle name="Note 2 3 6 2" xfId="4444"/>
    <cellStyle name="Note 2 3 7" xfId="4445"/>
    <cellStyle name="Note 2 3 7 2" xfId="4446"/>
    <cellStyle name="Note 2 3 8" xfId="4447"/>
    <cellStyle name="Note 2 3 8 2" xfId="4448"/>
    <cellStyle name="Note 2 3 9" xfId="4449"/>
    <cellStyle name="Note 2 3 9 2" xfId="4450"/>
    <cellStyle name="Note 2 30" xfId="4451"/>
    <cellStyle name="Note 2 30 2" xfId="4452"/>
    <cellStyle name="Note 2 31" xfId="4453"/>
    <cellStyle name="Note 2 31 2" xfId="4454"/>
    <cellStyle name="Note 2 32" xfId="4455"/>
    <cellStyle name="Note 2 32 2" xfId="4456"/>
    <cellStyle name="Note 2 33" xfId="4457"/>
    <cellStyle name="Note 2 33 2" xfId="4458"/>
    <cellStyle name="Note 2 34" xfId="4459"/>
    <cellStyle name="Note 2 34 2" xfId="4460"/>
    <cellStyle name="Note 2 35" xfId="4461"/>
    <cellStyle name="Note 2 35 2" xfId="4462"/>
    <cellStyle name="Note 2 36" xfId="4463"/>
    <cellStyle name="Note 2 36 2" xfId="4464"/>
    <cellStyle name="Note 2 37" xfId="4465"/>
    <cellStyle name="Note 2 37 2" xfId="4466"/>
    <cellStyle name="Note 2 38" xfId="4467"/>
    <cellStyle name="Note 2 38 2" xfId="4468"/>
    <cellStyle name="Note 2 39" xfId="4469"/>
    <cellStyle name="Note 2 39 2" xfId="4470"/>
    <cellStyle name="Note 2 4" xfId="4471"/>
    <cellStyle name="Note 2 4 10" xfId="4472"/>
    <cellStyle name="Note 2 4 10 2" xfId="4473"/>
    <cellStyle name="Note 2 4 11" xfId="4474"/>
    <cellStyle name="Note 2 4 11 2" xfId="4475"/>
    <cellStyle name="Note 2 4 12" xfId="4476"/>
    <cellStyle name="Note 2 4 12 2" xfId="4477"/>
    <cellStyle name="Note 2 4 13" xfId="4478"/>
    <cellStyle name="Note 2 4 13 2" xfId="4479"/>
    <cellStyle name="Note 2 4 14" xfId="4480"/>
    <cellStyle name="Note 2 4 14 2" xfId="4481"/>
    <cellStyle name="Note 2 4 15" xfId="4482"/>
    <cellStyle name="Note 2 4 15 2" xfId="4483"/>
    <cellStyle name="Note 2 4 16" xfId="4484"/>
    <cellStyle name="Note 2 4 16 2" xfId="4485"/>
    <cellStyle name="Note 2 4 17" xfId="4486"/>
    <cellStyle name="Note 2 4 17 2" xfId="4487"/>
    <cellStyle name="Note 2 4 18" xfId="4488"/>
    <cellStyle name="Note 2 4 18 2" xfId="4489"/>
    <cellStyle name="Note 2 4 19" xfId="4490"/>
    <cellStyle name="Note 2 4 19 2" xfId="4491"/>
    <cellStyle name="Note 2 4 2" xfId="4492"/>
    <cellStyle name="Note 2 4 2 2" xfId="4493"/>
    <cellStyle name="Note 2 4 2 3" xfId="4494"/>
    <cellStyle name="Note 2 4 2 3 2" xfId="4495"/>
    <cellStyle name="Note 2 4 2 4" xfId="4496"/>
    <cellStyle name="Note 2 4 2 4 2" xfId="4497"/>
    <cellStyle name="Note 2 4 20" xfId="4498"/>
    <cellStyle name="Note 2 4 20 2" xfId="4499"/>
    <cellStyle name="Note 2 4 21" xfId="4500"/>
    <cellStyle name="Note 2 4 21 2" xfId="4501"/>
    <cellStyle name="Note 2 4 22" xfId="4502"/>
    <cellStyle name="Note 2 4 3" xfId="4503"/>
    <cellStyle name="Note 2 4 3 2" xfId="4504"/>
    <cellStyle name="Note 2 4 4" xfId="4505"/>
    <cellStyle name="Note 2 4 4 2" xfId="4506"/>
    <cellStyle name="Note 2 4 5" xfId="4507"/>
    <cellStyle name="Note 2 4 5 2" xfId="4508"/>
    <cellStyle name="Note 2 4 6" xfId="4509"/>
    <cellStyle name="Note 2 4 6 2" xfId="4510"/>
    <cellStyle name="Note 2 4 7" xfId="4511"/>
    <cellStyle name="Note 2 4 7 2" xfId="4512"/>
    <cellStyle name="Note 2 4 8" xfId="4513"/>
    <cellStyle name="Note 2 4 8 2" xfId="4514"/>
    <cellStyle name="Note 2 4 9" xfId="4515"/>
    <cellStyle name="Note 2 4 9 2" xfId="4516"/>
    <cellStyle name="Note 2 40" xfId="4517"/>
    <cellStyle name="Note 2 40 2" xfId="4518"/>
    <cellStyle name="Note 2 41" xfId="4519"/>
    <cellStyle name="Note 2 41 2" xfId="4520"/>
    <cellStyle name="Note 2 42" xfId="4521"/>
    <cellStyle name="Note 2 42 2" xfId="4522"/>
    <cellStyle name="Note 2 43" xfId="4523"/>
    <cellStyle name="Note 2 43 2" xfId="4524"/>
    <cellStyle name="Note 2 44" xfId="4525"/>
    <cellStyle name="Note 2 44 2" xfId="4526"/>
    <cellStyle name="Note 2 45" xfId="4527"/>
    <cellStyle name="Note 2 45 2" xfId="4528"/>
    <cellStyle name="Note 2 46" xfId="4529"/>
    <cellStyle name="Note 2 46 2" xfId="4530"/>
    <cellStyle name="Note 2 47" xfId="4531"/>
    <cellStyle name="Note 2 47 2" xfId="4532"/>
    <cellStyle name="Note 2 48" xfId="4533"/>
    <cellStyle name="Note 2 48 2" xfId="4534"/>
    <cellStyle name="Note 2 49" xfId="4535"/>
    <cellStyle name="Note 2 49 2" xfId="4536"/>
    <cellStyle name="Note 2 5" xfId="4537"/>
    <cellStyle name="Note 2 5 10" xfId="4538"/>
    <cellStyle name="Note 2 5 10 2" xfId="4539"/>
    <cellStyle name="Note 2 5 11" xfId="4540"/>
    <cellStyle name="Note 2 5 11 2" xfId="4541"/>
    <cellStyle name="Note 2 5 12" xfId="4542"/>
    <cellStyle name="Note 2 5 12 2" xfId="4543"/>
    <cellStyle name="Note 2 5 13" xfId="4544"/>
    <cellStyle name="Note 2 5 13 2" xfId="4545"/>
    <cellStyle name="Note 2 5 14" xfId="4546"/>
    <cellStyle name="Note 2 5 14 2" xfId="4547"/>
    <cellStyle name="Note 2 5 15" xfId="4548"/>
    <cellStyle name="Note 2 5 15 2" xfId="4549"/>
    <cellStyle name="Note 2 5 16" xfId="4550"/>
    <cellStyle name="Note 2 5 16 2" xfId="4551"/>
    <cellStyle name="Note 2 5 17" xfId="4552"/>
    <cellStyle name="Note 2 5 17 2" xfId="4553"/>
    <cellStyle name="Note 2 5 18" xfId="4554"/>
    <cellStyle name="Note 2 5 18 2" xfId="4555"/>
    <cellStyle name="Note 2 5 19" xfId="4556"/>
    <cellStyle name="Note 2 5 19 2" xfId="4557"/>
    <cellStyle name="Note 2 5 2" xfId="4558"/>
    <cellStyle name="Note 2 5 2 2" xfId="4559"/>
    <cellStyle name="Note 2 5 20" xfId="4560"/>
    <cellStyle name="Note 2 5 20 2" xfId="4561"/>
    <cellStyle name="Note 2 5 21" xfId="4562"/>
    <cellStyle name="Note 2 5 21 2" xfId="4563"/>
    <cellStyle name="Note 2 5 22" xfId="4564"/>
    <cellStyle name="Note 2 5 3" xfId="4565"/>
    <cellStyle name="Note 2 5 3 2" xfId="4566"/>
    <cellStyle name="Note 2 5 4" xfId="4567"/>
    <cellStyle name="Note 2 5 4 2" xfId="4568"/>
    <cellStyle name="Note 2 5 5" xfId="4569"/>
    <cellStyle name="Note 2 5 5 2" xfId="4570"/>
    <cellStyle name="Note 2 5 6" xfId="4571"/>
    <cellStyle name="Note 2 5 6 2" xfId="4572"/>
    <cellStyle name="Note 2 5 7" xfId="4573"/>
    <cellStyle name="Note 2 5 7 2" xfId="4574"/>
    <cellStyle name="Note 2 5 8" xfId="4575"/>
    <cellStyle name="Note 2 5 8 2" xfId="4576"/>
    <cellStyle name="Note 2 5 9" xfId="4577"/>
    <cellStyle name="Note 2 5 9 2" xfId="4578"/>
    <cellStyle name="Note 2 50" xfId="4579"/>
    <cellStyle name="Note 2 50 2" xfId="4580"/>
    <cellStyle name="Note 2 51" xfId="4581"/>
    <cellStyle name="Note 2 51 2" xfId="4582"/>
    <cellStyle name="Note 2 52" xfId="4583"/>
    <cellStyle name="Note 2 52 2" xfId="4584"/>
    <cellStyle name="Note 2 53" xfId="4585"/>
    <cellStyle name="Note 2 53 2" xfId="4586"/>
    <cellStyle name="Note 2 54" xfId="4587"/>
    <cellStyle name="Note 2 54 2" xfId="4588"/>
    <cellStyle name="Note 2 55" xfId="4589"/>
    <cellStyle name="Note 2 55 2" xfId="4590"/>
    <cellStyle name="Note 2 56" xfId="4591"/>
    <cellStyle name="Note 2 56 2" xfId="4592"/>
    <cellStyle name="Note 2 57" xfId="4593"/>
    <cellStyle name="Note 2 57 2" xfId="4594"/>
    <cellStyle name="Note 2 58" xfId="4595"/>
    <cellStyle name="Note 2 58 2" xfId="4596"/>
    <cellStyle name="Note 2 59" xfId="4597"/>
    <cellStyle name="Note 2 59 2" xfId="4598"/>
    <cellStyle name="Note 2 6" xfId="4599"/>
    <cellStyle name="Note 2 6 10" xfId="4600"/>
    <cellStyle name="Note 2 6 10 2" xfId="4601"/>
    <cellStyle name="Note 2 6 11" xfId="4602"/>
    <cellStyle name="Note 2 6 11 2" xfId="4603"/>
    <cellStyle name="Note 2 6 12" xfId="4604"/>
    <cellStyle name="Note 2 6 12 2" xfId="4605"/>
    <cellStyle name="Note 2 6 13" xfId="4606"/>
    <cellStyle name="Note 2 6 13 2" xfId="4607"/>
    <cellStyle name="Note 2 6 14" xfId="4608"/>
    <cellStyle name="Note 2 6 14 2" xfId="4609"/>
    <cellStyle name="Note 2 6 15" xfId="4610"/>
    <cellStyle name="Note 2 6 15 2" xfId="4611"/>
    <cellStyle name="Note 2 6 16" xfId="4612"/>
    <cellStyle name="Note 2 6 16 2" xfId="4613"/>
    <cellStyle name="Note 2 6 17" xfId="4614"/>
    <cellStyle name="Note 2 6 17 2" xfId="4615"/>
    <cellStyle name="Note 2 6 18" xfId="4616"/>
    <cellStyle name="Note 2 6 18 2" xfId="4617"/>
    <cellStyle name="Note 2 6 19" xfId="4618"/>
    <cellStyle name="Note 2 6 19 2" xfId="4619"/>
    <cellStyle name="Note 2 6 2" xfId="4620"/>
    <cellStyle name="Note 2 6 2 2" xfId="4621"/>
    <cellStyle name="Note 2 6 20" xfId="4622"/>
    <cellStyle name="Note 2 6 20 2" xfId="4623"/>
    <cellStyle name="Note 2 6 21" xfId="4624"/>
    <cellStyle name="Note 2 6 21 2" xfId="4625"/>
    <cellStyle name="Note 2 6 22" xfId="4626"/>
    <cellStyle name="Note 2 6 3" xfId="4627"/>
    <cellStyle name="Note 2 6 3 2" xfId="4628"/>
    <cellStyle name="Note 2 6 4" xfId="4629"/>
    <cellStyle name="Note 2 6 4 2" xfId="4630"/>
    <cellStyle name="Note 2 6 5" xfId="4631"/>
    <cellStyle name="Note 2 6 5 2" xfId="4632"/>
    <cellStyle name="Note 2 6 6" xfId="4633"/>
    <cellStyle name="Note 2 6 6 2" xfId="4634"/>
    <cellStyle name="Note 2 6 7" xfId="4635"/>
    <cellStyle name="Note 2 6 7 2" xfId="4636"/>
    <cellStyle name="Note 2 6 8" xfId="4637"/>
    <cellStyle name="Note 2 6 8 2" xfId="4638"/>
    <cellStyle name="Note 2 6 9" xfId="4639"/>
    <cellStyle name="Note 2 6 9 2" xfId="4640"/>
    <cellStyle name="Note 2 60" xfId="4641"/>
    <cellStyle name="Note 2 60 2" xfId="4642"/>
    <cellStyle name="Note 2 61" xfId="4643"/>
    <cellStyle name="Note 2 61 2" xfId="4644"/>
    <cellStyle name="Note 2 62" xfId="4645"/>
    <cellStyle name="Note 2 62 2" xfId="4646"/>
    <cellStyle name="Note 2 63" xfId="4647"/>
    <cellStyle name="Note 2 63 2" xfId="4648"/>
    <cellStyle name="Note 2 64" xfId="4649"/>
    <cellStyle name="Note 2 64 2" xfId="4650"/>
    <cellStyle name="Note 2 65" xfId="4651"/>
    <cellStyle name="Note 2 65 2" xfId="4652"/>
    <cellStyle name="Note 2 66" xfId="4653"/>
    <cellStyle name="Note 2 66 2" xfId="4654"/>
    <cellStyle name="Note 2 67" xfId="4655"/>
    <cellStyle name="Note 2 67 2" xfId="4656"/>
    <cellStyle name="Note 2 68" xfId="4657"/>
    <cellStyle name="Note 2 68 2" xfId="4658"/>
    <cellStyle name="Note 2 69" xfId="4659"/>
    <cellStyle name="Note 2 69 2" xfId="4660"/>
    <cellStyle name="Note 2 7" xfId="4661"/>
    <cellStyle name="Note 2 7 10" xfId="4662"/>
    <cellStyle name="Note 2 7 10 2" xfId="4663"/>
    <cellStyle name="Note 2 7 11" xfId="4664"/>
    <cellStyle name="Note 2 7 11 2" xfId="4665"/>
    <cellStyle name="Note 2 7 12" xfId="4666"/>
    <cellStyle name="Note 2 7 12 2" xfId="4667"/>
    <cellStyle name="Note 2 7 13" xfId="4668"/>
    <cellStyle name="Note 2 7 13 2" xfId="4669"/>
    <cellStyle name="Note 2 7 14" xfId="4670"/>
    <cellStyle name="Note 2 7 14 2" xfId="4671"/>
    <cellStyle name="Note 2 7 15" xfId="4672"/>
    <cellStyle name="Note 2 7 15 2" xfId="4673"/>
    <cellStyle name="Note 2 7 16" xfId="4674"/>
    <cellStyle name="Note 2 7 16 2" xfId="4675"/>
    <cellStyle name="Note 2 7 17" xfId="4676"/>
    <cellStyle name="Note 2 7 17 2" xfId="4677"/>
    <cellStyle name="Note 2 7 18" xfId="4678"/>
    <cellStyle name="Note 2 7 18 2" xfId="4679"/>
    <cellStyle name="Note 2 7 19" xfId="4680"/>
    <cellStyle name="Note 2 7 19 2" xfId="4681"/>
    <cellStyle name="Note 2 7 2" xfId="4682"/>
    <cellStyle name="Note 2 7 2 2" xfId="4683"/>
    <cellStyle name="Note 2 7 20" xfId="4684"/>
    <cellStyle name="Note 2 7 20 2" xfId="4685"/>
    <cellStyle name="Note 2 7 21" xfId="4686"/>
    <cellStyle name="Note 2 7 21 2" xfId="4687"/>
    <cellStyle name="Note 2 7 22" xfId="4688"/>
    <cellStyle name="Note 2 7 3" xfId="4689"/>
    <cellStyle name="Note 2 7 3 2" xfId="4690"/>
    <cellStyle name="Note 2 7 4" xfId="4691"/>
    <cellStyle name="Note 2 7 4 2" xfId="4692"/>
    <cellStyle name="Note 2 7 5" xfId="4693"/>
    <cellStyle name="Note 2 7 5 2" xfId="4694"/>
    <cellStyle name="Note 2 7 6" xfId="4695"/>
    <cellStyle name="Note 2 7 6 2" xfId="4696"/>
    <cellStyle name="Note 2 7 7" xfId="4697"/>
    <cellStyle name="Note 2 7 7 2" xfId="4698"/>
    <cellStyle name="Note 2 7 8" xfId="4699"/>
    <cellStyle name="Note 2 7 8 2" xfId="4700"/>
    <cellStyle name="Note 2 7 9" xfId="4701"/>
    <cellStyle name="Note 2 7 9 2" xfId="4702"/>
    <cellStyle name="Note 2 70" xfId="4703"/>
    <cellStyle name="Note 2 70 2" xfId="4704"/>
    <cellStyle name="Note 2 71" xfId="4705"/>
    <cellStyle name="Note 2 71 2" xfId="4706"/>
    <cellStyle name="Note 2 72" xfId="4707"/>
    <cellStyle name="Note 2 72 2" xfId="4708"/>
    <cellStyle name="Note 2 73" xfId="4709"/>
    <cellStyle name="Note 2 73 2" xfId="4710"/>
    <cellStyle name="Note 2 74" xfId="4711"/>
    <cellStyle name="Note 2 74 2" xfId="4712"/>
    <cellStyle name="Note 2 75" xfId="4713"/>
    <cellStyle name="Note 2 75 2" xfId="4714"/>
    <cellStyle name="Note 2 76" xfId="4715"/>
    <cellStyle name="Note 2 76 2" xfId="4716"/>
    <cellStyle name="Note 2 77" xfId="4717"/>
    <cellStyle name="Note 2 77 2" xfId="4718"/>
    <cellStyle name="Note 2 78" xfId="4719"/>
    <cellStyle name="Note 2 78 2" xfId="4720"/>
    <cellStyle name="Note 2 79" xfId="4721"/>
    <cellStyle name="Note 2 79 2" xfId="4722"/>
    <cellStyle name="Note 2 8" xfId="4723"/>
    <cellStyle name="Note 2 8 10" xfId="4724"/>
    <cellStyle name="Note 2 8 10 2" xfId="4725"/>
    <cellStyle name="Note 2 8 11" xfId="4726"/>
    <cellStyle name="Note 2 8 11 2" xfId="4727"/>
    <cellStyle name="Note 2 8 12" xfId="4728"/>
    <cellStyle name="Note 2 8 12 2" xfId="4729"/>
    <cellStyle name="Note 2 8 13" xfId="4730"/>
    <cellStyle name="Note 2 8 13 2" xfId="4731"/>
    <cellStyle name="Note 2 8 14" xfId="4732"/>
    <cellStyle name="Note 2 8 14 2" xfId="4733"/>
    <cellStyle name="Note 2 8 15" xfId="4734"/>
    <cellStyle name="Note 2 8 15 2" xfId="4735"/>
    <cellStyle name="Note 2 8 16" xfId="4736"/>
    <cellStyle name="Note 2 8 16 2" xfId="4737"/>
    <cellStyle name="Note 2 8 17" xfId="4738"/>
    <cellStyle name="Note 2 8 17 2" xfId="4739"/>
    <cellStyle name="Note 2 8 18" xfId="4740"/>
    <cellStyle name="Note 2 8 18 2" xfId="4741"/>
    <cellStyle name="Note 2 8 19" xfId="4742"/>
    <cellStyle name="Note 2 8 19 2" xfId="4743"/>
    <cellStyle name="Note 2 8 2" xfId="4744"/>
    <cellStyle name="Note 2 8 2 2" xfId="4745"/>
    <cellStyle name="Note 2 8 20" xfId="4746"/>
    <cellStyle name="Note 2 8 20 2" xfId="4747"/>
    <cellStyle name="Note 2 8 21" xfId="4748"/>
    <cellStyle name="Note 2 8 21 2" xfId="4749"/>
    <cellStyle name="Note 2 8 22" xfId="4750"/>
    <cellStyle name="Note 2 8 3" xfId="4751"/>
    <cellStyle name="Note 2 8 3 2" xfId="4752"/>
    <cellStyle name="Note 2 8 4" xfId="4753"/>
    <cellStyle name="Note 2 8 4 2" xfId="4754"/>
    <cellStyle name="Note 2 8 5" xfId="4755"/>
    <cellStyle name="Note 2 8 5 2" xfId="4756"/>
    <cellStyle name="Note 2 8 6" xfId="4757"/>
    <cellStyle name="Note 2 8 6 2" xfId="4758"/>
    <cellStyle name="Note 2 8 7" xfId="4759"/>
    <cellStyle name="Note 2 8 7 2" xfId="4760"/>
    <cellStyle name="Note 2 8 8" xfId="4761"/>
    <cellStyle name="Note 2 8 8 2" xfId="4762"/>
    <cellStyle name="Note 2 8 9" xfId="4763"/>
    <cellStyle name="Note 2 8 9 2" xfId="4764"/>
    <cellStyle name="Note 2 80" xfId="4765"/>
    <cellStyle name="Note 2 80 2" xfId="4766"/>
    <cellStyle name="Note 2 81" xfId="4767"/>
    <cellStyle name="Note 2 81 2" xfId="4768"/>
    <cellStyle name="Note 2 81 3" xfId="4769"/>
    <cellStyle name="Note 2 81 3 2" xfId="4770"/>
    <cellStyle name="Note 2 81 4" xfId="4771"/>
    <cellStyle name="Note 2 81 4 2" xfId="4772"/>
    <cellStyle name="Note 2 81 5" xfId="4773"/>
    <cellStyle name="Note 2 82" xfId="4774"/>
    <cellStyle name="Note 2 82 2" xfId="4775"/>
    <cellStyle name="Note 2 83" xfId="4776"/>
    <cellStyle name="Note 2 83 2" xfId="4777"/>
    <cellStyle name="Note 2 84" xfId="4778"/>
    <cellStyle name="Note 2 84 2" xfId="4779"/>
    <cellStyle name="Note 2 85" xfId="4780"/>
    <cellStyle name="Note 2 85 2" xfId="4781"/>
    <cellStyle name="Note 2 86" xfId="4782"/>
    <cellStyle name="Note 2 86 2" xfId="4783"/>
    <cellStyle name="Note 2 87" xfId="4784"/>
    <cellStyle name="Note 2 87 2" xfId="4785"/>
    <cellStyle name="Note 2 88" xfId="4786"/>
    <cellStyle name="Note 2 88 2" xfId="4787"/>
    <cellStyle name="Note 2 89" xfId="4788"/>
    <cellStyle name="Note 2 89 2" xfId="4789"/>
    <cellStyle name="Note 2 9" xfId="4790"/>
    <cellStyle name="Note 2 9 10" xfId="4791"/>
    <cellStyle name="Note 2 9 10 2" xfId="4792"/>
    <cellStyle name="Note 2 9 11" xfId="4793"/>
    <cellStyle name="Note 2 9 11 2" xfId="4794"/>
    <cellStyle name="Note 2 9 12" xfId="4795"/>
    <cellStyle name="Note 2 9 12 2" xfId="4796"/>
    <cellStyle name="Note 2 9 13" xfId="4797"/>
    <cellStyle name="Note 2 9 13 2" xfId="4798"/>
    <cellStyle name="Note 2 9 14" xfId="4799"/>
    <cellStyle name="Note 2 9 14 2" xfId="4800"/>
    <cellStyle name="Note 2 9 15" xfId="4801"/>
    <cellStyle name="Note 2 9 15 2" xfId="4802"/>
    <cellStyle name="Note 2 9 16" xfId="4803"/>
    <cellStyle name="Note 2 9 16 2" xfId="4804"/>
    <cellStyle name="Note 2 9 17" xfId="4805"/>
    <cellStyle name="Note 2 9 17 2" xfId="4806"/>
    <cellStyle name="Note 2 9 18" xfId="4807"/>
    <cellStyle name="Note 2 9 18 2" xfId="4808"/>
    <cellStyle name="Note 2 9 19" xfId="4809"/>
    <cellStyle name="Note 2 9 19 2" xfId="4810"/>
    <cellStyle name="Note 2 9 2" xfId="4811"/>
    <cellStyle name="Note 2 9 2 2" xfId="4812"/>
    <cellStyle name="Note 2 9 20" xfId="4813"/>
    <cellStyle name="Note 2 9 20 2" xfId="4814"/>
    <cellStyle name="Note 2 9 21" xfId="4815"/>
    <cellStyle name="Note 2 9 21 2" xfId="4816"/>
    <cellStyle name="Note 2 9 22" xfId="4817"/>
    <cellStyle name="Note 2 9 3" xfId="4818"/>
    <cellStyle name="Note 2 9 3 2" xfId="4819"/>
    <cellStyle name="Note 2 9 4" xfId="4820"/>
    <cellStyle name="Note 2 9 4 2" xfId="4821"/>
    <cellStyle name="Note 2 9 5" xfId="4822"/>
    <cellStyle name="Note 2 9 5 2" xfId="4823"/>
    <cellStyle name="Note 2 9 6" xfId="4824"/>
    <cellStyle name="Note 2 9 6 2" xfId="4825"/>
    <cellStyle name="Note 2 9 7" xfId="4826"/>
    <cellStyle name="Note 2 9 7 2" xfId="4827"/>
    <cellStyle name="Note 2 9 8" xfId="4828"/>
    <cellStyle name="Note 2 9 8 2" xfId="4829"/>
    <cellStyle name="Note 2 9 9" xfId="4830"/>
    <cellStyle name="Note 2 9 9 2" xfId="4831"/>
    <cellStyle name="Note 2 90" xfId="4832"/>
    <cellStyle name="Note 2 90 2" xfId="4833"/>
    <cellStyle name="Note 2 91" xfId="4834"/>
    <cellStyle name="Note 2 91 2" xfId="4835"/>
    <cellStyle name="Note 2 92" xfId="4836"/>
    <cellStyle name="Note 2 92 2" xfId="4837"/>
    <cellStyle name="Note 2 93" xfId="4838"/>
    <cellStyle name="Note 2 93 2" xfId="4839"/>
    <cellStyle name="Note 2 94" xfId="4840"/>
    <cellStyle name="Note 2 94 2" xfId="4841"/>
    <cellStyle name="Note 2 95" xfId="4842"/>
    <cellStyle name="Note 2 95 2" xfId="4843"/>
    <cellStyle name="Note 2 96" xfId="4844"/>
    <cellStyle name="Note 2 96 2" xfId="4845"/>
    <cellStyle name="Note 2 97" xfId="4846"/>
    <cellStyle name="Note 2 97 2" xfId="4847"/>
    <cellStyle name="Note 2 98" xfId="4848"/>
    <cellStyle name="Note 2 98 2" xfId="4849"/>
    <cellStyle name="Note 2 99" xfId="4850"/>
    <cellStyle name="Note 2 99 2" xfId="4851"/>
    <cellStyle name="Note 20" xfId="4852"/>
    <cellStyle name="Note 20 2" xfId="4853"/>
    <cellStyle name="Note 21" xfId="4854"/>
    <cellStyle name="Note 21 2" xfId="4855"/>
    <cellStyle name="Note 22" xfId="4856"/>
    <cellStyle name="Note 22 2" xfId="4857"/>
    <cellStyle name="Note 23" xfId="4858"/>
    <cellStyle name="Note 23 2" xfId="4859"/>
    <cellStyle name="Note 24" xfId="4860"/>
    <cellStyle name="Note 24 2" xfId="4861"/>
    <cellStyle name="Note 25" xfId="4862"/>
    <cellStyle name="Note 25 2" xfId="4863"/>
    <cellStyle name="Note 26" xfId="4864"/>
    <cellStyle name="Note 26 2" xfId="4865"/>
    <cellStyle name="Note 27" xfId="4866"/>
    <cellStyle name="Note 27 2" xfId="4867"/>
    <cellStyle name="Note 28" xfId="4868"/>
    <cellStyle name="Note 28 2" xfId="4869"/>
    <cellStyle name="Note 29" xfId="4870"/>
    <cellStyle name="Note 29 2" xfId="4871"/>
    <cellStyle name="Note 3" xfId="231"/>
    <cellStyle name="Note 3 10" xfId="4872"/>
    <cellStyle name="Note 3 10 10" xfId="4873"/>
    <cellStyle name="Note 3 10 10 2" xfId="4874"/>
    <cellStyle name="Note 3 10 11" xfId="4875"/>
    <cellStyle name="Note 3 10 11 2" xfId="4876"/>
    <cellStyle name="Note 3 10 12" xfId="4877"/>
    <cellStyle name="Note 3 10 12 2" xfId="4878"/>
    <cellStyle name="Note 3 10 13" xfId="4879"/>
    <cellStyle name="Note 3 10 13 2" xfId="4880"/>
    <cellStyle name="Note 3 10 14" xfId="4881"/>
    <cellStyle name="Note 3 10 14 2" xfId="4882"/>
    <cellStyle name="Note 3 10 15" xfId="4883"/>
    <cellStyle name="Note 3 10 15 2" xfId="4884"/>
    <cellStyle name="Note 3 10 16" xfId="4885"/>
    <cellStyle name="Note 3 10 16 2" xfId="4886"/>
    <cellStyle name="Note 3 10 17" xfId="4887"/>
    <cellStyle name="Note 3 10 17 2" xfId="4888"/>
    <cellStyle name="Note 3 10 18" xfId="4889"/>
    <cellStyle name="Note 3 10 18 2" xfId="4890"/>
    <cellStyle name="Note 3 10 19" xfId="4891"/>
    <cellStyle name="Note 3 10 19 2" xfId="4892"/>
    <cellStyle name="Note 3 10 2" xfId="4893"/>
    <cellStyle name="Note 3 10 2 2" xfId="4894"/>
    <cellStyle name="Note 3 10 20" xfId="4895"/>
    <cellStyle name="Note 3 10 20 2" xfId="4896"/>
    <cellStyle name="Note 3 10 21" xfId="4897"/>
    <cellStyle name="Note 3 10 21 2" xfId="4898"/>
    <cellStyle name="Note 3 10 22" xfId="4899"/>
    <cellStyle name="Note 3 10 3" xfId="4900"/>
    <cellStyle name="Note 3 10 3 2" xfId="4901"/>
    <cellStyle name="Note 3 10 4" xfId="4902"/>
    <cellStyle name="Note 3 10 4 2" xfId="4903"/>
    <cellStyle name="Note 3 10 5" xfId="4904"/>
    <cellStyle name="Note 3 10 5 2" xfId="4905"/>
    <cellStyle name="Note 3 10 6" xfId="4906"/>
    <cellStyle name="Note 3 10 6 2" xfId="4907"/>
    <cellStyle name="Note 3 10 7" xfId="4908"/>
    <cellStyle name="Note 3 10 7 2" xfId="4909"/>
    <cellStyle name="Note 3 10 8" xfId="4910"/>
    <cellStyle name="Note 3 10 8 2" xfId="4911"/>
    <cellStyle name="Note 3 10 9" xfId="4912"/>
    <cellStyle name="Note 3 10 9 2" xfId="4913"/>
    <cellStyle name="Note 3 11" xfId="4914"/>
    <cellStyle name="Note 3 11 10" xfId="4915"/>
    <cellStyle name="Note 3 11 10 2" xfId="4916"/>
    <cellStyle name="Note 3 11 11" xfId="4917"/>
    <cellStyle name="Note 3 11 11 2" xfId="4918"/>
    <cellStyle name="Note 3 11 12" xfId="4919"/>
    <cellStyle name="Note 3 11 12 2" xfId="4920"/>
    <cellStyle name="Note 3 11 13" xfId="4921"/>
    <cellStyle name="Note 3 11 13 2" xfId="4922"/>
    <cellStyle name="Note 3 11 14" xfId="4923"/>
    <cellStyle name="Note 3 11 14 2" xfId="4924"/>
    <cellStyle name="Note 3 11 15" xfId="4925"/>
    <cellStyle name="Note 3 11 15 2" xfId="4926"/>
    <cellStyle name="Note 3 11 16" xfId="4927"/>
    <cellStyle name="Note 3 11 16 2" xfId="4928"/>
    <cellStyle name="Note 3 11 17" xfId="4929"/>
    <cellStyle name="Note 3 11 17 2" xfId="4930"/>
    <cellStyle name="Note 3 11 18" xfId="4931"/>
    <cellStyle name="Note 3 11 18 2" xfId="4932"/>
    <cellStyle name="Note 3 11 19" xfId="4933"/>
    <cellStyle name="Note 3 11 19 2" xfId="4934"/>
    <cellStyle name="Note 3 11 2" xfId="4935"/>
    <cellStyle name="Note 3 11 2 2" xfId="4936"/>
    <cellStyle name="Note 3 11 20" xfId="4937"/>
    <cellStyle name="Note 3 11 20 2" xfId="4938"/>
    <cellStyle name="Note 3 11 21" xfId="4939"/>
    <cellStyle name="Note 3 11 21 2" xfId="4940"/>
    <cellStyle name="Note 3 11 22" xfId="4941"/>
    <cellStyle name="Note 3 11 3" xfId="4942"/>
    <cellStyle name="Note 3 11 3 2" xfId="4943"/>
    <cellStyle name="Note 3 11 4" xfId="4944"/>
    <cellStyle name="Note 3 11 4 2" xfId="4945"/>
    <cellStyle name="Note 3 11 5" xfId="4946"/>
    <cellStyle name="Note 3 11 5 2" xfId="4947"/>
    <cellStyle name="Note 3 11 6" xfId="4948"/>
    <cellStyle name="Note 3 11 6 2" xfId="4949"/>
    <cellStyle name="Note 3 11 7" xfId="4950"/>
    <cellStyle name="Note 3 11 7 2" xfId="4951"/>
    <cellStyle name="Note 3 11 8" xfId="4952"/>
    <cellStyle name="Note 3 11 8 2" xfId="4953"/>
    <cellStyle name="Note 3 11 9" xfId="4954"/>
    <cellStyle name="Note 3 11 9 2" xfId="4955"/>
    <cellStyle name="Note 3 12" xfId="4956"/>
    <cellStyle name="Note 3 12 10" xfId="4957"/>
    <cellStyle name="Note 3 12 10 2" xfId="4958"/>
    <cellStyle name="Note 3 12 11" xfId="4959"/>
    <cellStyle name="Note 3 12 11 2" xfId="4960"/>
    <cellStyle name="Note 3 12 12" xfId="4961"/>
    <cellStyle name="Note 3 12 12 2" xfId="4962"/>
    <cellStyle name="Note 3 12 13" xfId="4963"/>
    <cellStyle name="Note 3 12 13 2" xfId="4964"/>
    <cellStyle name="Note 3 12 14" xfId="4965"/>
    <cellStyle name="Note 3 12 14 2" xfId="4966"/>
    <cellStyle name="Note 3 12 15" xfId="4967"/>
    <cellStyle name="Note 3 12 15 2" xfId="4968"/>
    <cellStyle name="Note 3 12 16" xfId="4969"/>
    <cellStyle name="Note 3 12 16 2" xfId="4970"/>
    <cellStyle name="Note 3 12 17" xfId="4971"/>
    <cellStyle name="Note 3 12 17 2" xfId="4972"/>
    <cellStyle name="Note 3 12 18" xfId="4973"/>
    <cellStyle name="Note 3 12 18 2" xfId="4974"/>
    <cellStyle name="Note 3 12 19" xfId="4975"/>
    <cellStyle name="Note 3 12 19 2" xfId="4976"/>
    <cellStyle name="Note 3 12 2" xfId="4977"/>
    <cellStyle name="Note 3 12 2 2" xfId="4978"/>
    <cellStyle name="Note 3 12 20" xfId="4979"/>
    <cellStyle name="Note 3 12 20 2" xfId="4980"/>
    <cellStyle name="Note 3 12 21" xfId="4981"/>
    <cellStyle name="Note 3 12 21 2" xfId="4982"/>
    <cellStyle name="Note 3 12 22" xfId="4983"/>
    <cellStyle name="Note 3 12 3" xfId="4984"/>
    <cellStyle name="Note 3 12 3 2" xfId="4985"/>
    <cellStyle name="Note 3 12 4" xfId="4986"/>
    <cellStyle name="Note 3 12 4 2" xfId="4987"/>
    <cellStyle name="Note 3 12 5" xfId="4988"/>
    <cellStyle name="Note 3 12 5 2" xfId="4989"/>
    <cellStyle name="Note 3 12 6" xfId="4990"/>
    <cellStyle name="Note 3 12 6 2" xfId="4991"/>
    <cellStyle name="Note 3 12 7" xfId="4992"/>
    <cellStyle name="Note 3 12 7 2" xfId="4993"/>
    <cellStyle name="Note 3 12 8" xfId="4994"/>
    <cellStyle name="Note 3 12 8 2" xfId="4995"/>
    <cellStyle name="Note 3 12 9" xfId="4996"/>
    <cellStyle name="Note 3 12 9 2" xfId="4997"/>
    <cellStyle name="Note 3 13" xfId="4998"/>
    <cellStyle name="Note 3 13 10" xfId="4999"/>
    <cellStyle name="Note 3 13 10 2" xfId="5000"/>
    <cellStyle name="Note 3 13 11" xfId="5001"/>
    <cellStyle name="Note 3 13 11 2" xfId="5002"/>
    <cellStyle name="Note 3 13 12" xfId="5003"/>
    <cellStyle name="Note 3 13 12 2" xfId="5004"/>
    <cellStyle name="Note 3 13 13" xfId="5005"/>
    <cellStyle name="Note 3 13 13 2" xfId="5006"/>
    <cellStyle name="Note 3 13 14" xfId="5007"/>
    <cellStyle name="Note 3 13 14 2" xfId="5008"/>
    <cellStyle name="Note 3 13 15" xfId="5009"/>
    <cellStyle name="Note 3 13 15 2" xfId="5010"/>
    <cellStyle name="Note 3 13 16" xfId="5011"/>
    <cellStyle name="Note 3 13 16 2" xfId="5012"/>
    <cellStyle name="Note 3 13 17" xfId="5013"/>
    <cellStyle name="Note 3 13 17 2" xfId="5014"/>
    <cellStyle name="Note 3 13 18" xfId="5015"/>
    <cellStyle name="Note 3 13 18 2" xfId="5016"/>
    <cellStyle name="Note 3 13 19" xfId="5017"/>
    <cellStyle name="Note 3 13 19 2" xfId="5018"/>
    <cellStyle name="Note 3 13 2" xfId="5019"/>
    <cellStyle name="Note 3 13 2 2" xfId="5020"/>
    <cellStyle name="Note 3 13 20" xfId="5021"/>
    <cellStyle name="Note 3 13 20 2" xfId="5022"/>
    <cellStyle name="Note 3 13 21" xfId="5023"/>
    <cellStyle name="Note 3 13 21 2" xfId="5024"/>
    <cellStyle name="Note 3 13 22" xfId="5025"/>
    <cellStyle name="Note 3 13 3" xfId="5026"/>
    <cellStyle name="Note 3 13 3 2" xfId="5027"/>
    <cellStyle name="Note 3 13 4" xfId="5028"/>
    <cellStyle name="Note 3 13 4 2" xfId="5029"/>
    <cellStyle name="Note 3 13 5" xfId="5030"/>
    <cellStyle name="Note 3 13 5 2" xfId="5031"/>
    <cellStyle name="Note 3 13 6" xfId="5032"/>
    <cellStyle name="Note 3 13 6 2" xfId="5033"/>
    <cellStyle name="Note 3 13 7" xfId="5034"/>
    <cellStyle name="Note 3 13 7 2" xfId="5035"/>
    <cellStyle name="Note 3 13 8" xfId="5036"/>
    <cellStyle name="Note 3 13 8 2" xfId="5037"/>
    <cellStyle name="Note 3 13 9" xfId="5038"/>
    <cellStyle name="Note 3 13 9 2" xfId="5039"/>
    <cellStyle name="Note 3 14" xfId="5040"/>
    <cellStyle name="Note 3 14 10" xfId="5041"/>
    <cellStyle name="Note 3 14 10 2" xfId="5042"/>
    <cellStyle name="Note 3 14 11" xfId="5043"/>
    <cellStyle name="Note 3 14 11 2" xfId="5044"/>
    <cellStyle name="Note 3 14 12" xfId="5045"/>
    <cellStyle name="Note 3 14 12 2" xfId="5046"/>
    <cellStyle name="Note 3 14 13" xfId="5047"/>
    <cellStyle name="Note 3 14 13 2" xfId="5048"/>
    <cellStyle name="Note 3 14 14" xfId="5049"/>
    <cellStyle name="Note 3 14 14 2" xfId="5050"/>
    <cellStyle name="Note 3 14 15" xfId="5051"/>
    <cellStyle name="Note 3 14 15 2" xfId="5052"/>
    <cellStyle name="Note 3 14 16" xfId="5053"/>
    <cellStyle name="Note 3 14 16 2" xfId="5054"/>
    <cellStyle name="Note 3 14 17" xfId="5055"/>
    <cellStyle name="Note 3 14 17 2" xfId="5056"/>
    <cellStyle name="Note 3 14 18" xfId="5057"/>
    <cellStyle name="Note 3 14 18 2" xfId="5058"/>
    <cellStyle name="Note 3 14 19" xfId="5059"/>
    <cellStyle name="Note 3 14 19 2" xfId="5060"/>
    <cellStyle name="Note 3 14 2" xfId="5061"/>
    <cellStyle name="Note 3 14 2 2" xfId="5062"/>
    <cellStyle name="Note 3 14 20" xfId="5063"/>
    <cellStyle name="Note 3 14 20 2" xfId="5064"/>
    <cellStyle name="Note 3 14 21" xfId="5065"/>
    <cellStyle name="Note 3 14 21 2" xfId="5066"/>
    <cellStyle name="Note 3 14 22" xfId="5067"/>
    <cellStyle name="Note 3 14 3" xfId="5068"/>
    <cellStyle name="Note 3 14 3 2" xfId="5069"/>
    <cellStyle name="Note 3 14 4" xfId="5070"/>
    <cellStyle name="Note 3 14 4 2" xfId="5071"/>
    <cellStyle name="Note 3 14 5" xfId="5072"/>
    <cellStyle name="Note 3 14 5 2" xfId="5073"/>
    <cellStyle name="Note 3 14 6" xfId="5074"/>
    <cellStyle name="Note 3 14 6 2" xfId="5075"/>
    <cellStyle name="Note 3 14 7" xfId="5076"/>
    <cellStyle name="Note 3 14 7 2" xfId="5077"/>
    <cellStyle name="Note 3 14 8" xfId="5078"/>
    <cellStyle name="Note 3 14 8 2" xfId="5079"/>
    <cellStyle name="Note 3 14 9" xfId="5080"/>
    <cellStyle name="Note 3 14 9 2" xfId="5081"/>
    <cellStyle name="Note 3 15" xfId="5082"/>
    <cellStyle name="Note 3 15 10" xfId="5083"/>
    <cellStyle name="Note 3 15 10 2" xfId="5084"/>
    <cellStyle name="Note 3 15 11" xfId="5085"/>
    <cellStyle name="Note 3 15 11 2" xfId="5086"/>
    <cellStyle name="Note 3 15 12" xfId="5087"/>
    <cellStyle name="Note 3 15 12 2" xfId="5088"/>
    <cellStyle name="Note 3 15 13" xfId="5089"/>
    <cellStyle name="Note 3 15 13 2" xfId="5090"/>
    <cellStyle name="Note 3 15 14" xfId="5091"/>
    <cellStyle name="Note 3 15 14 2" xfId="5092"/>
    <cellStyle name="Note 3 15 15" xfId="5093"/>
    <cellStyle name="Note 3 15 15 2" xfId="5094"/>
    <cellStyle name="Note 3 15 16" xfId="5095"/>
    <cellStyle name="Note 3 15 16 2" xfId="5096"/>
    <cellStyle name="Note 3 15 17" xfId="5097"/>
    <cellStyle name="Note 3 15 17 2" xfId="5098"/>
    <cellStyle name="Note 3 15 18" xfId="5099"/>
    <cellStyle name="Note 3 15 18 2" xfId="5100"/>
    <cellStyle name="Note 3 15 19" xfId="5101"/>
    <cellStyle name="Note 3 15 19 2" xfId="5102"/>
    <cellStyle name="Note 3 15 2" xfId="5103"/>
    <cellStyle name="Note 3 15 2 2" xfId="5104"/>
    <cellStyle name="Note 3 15 20" xfId="5105"/>
    <cellStyle name="Note 3 15 20 2" xfId="5106"/>
    <cellStyle name="Note 3 15 21" xfId="5107"/>
    <cellStyle name="Note 3 15 21 2" xfId="5108"/>
    <cellStyle name="Note 3 15 22" xfId="5109"/>
    <cellStyle name="Note 3 15 3" xfId="5110"/>
    <cellStyle name="Note 3 15 3 2" xfId="5111"/>
    <cellStyle name="Note 3 15 4" xfId="5112"/>
    <cellStyle name="Note 3 15 4 2" xfId="5113"/>
    <cellStyle name="Note 3 15 5" xfId="5114"/>
    <cellStyle name="Note 3 15 5 2" xfId="5115"/>
    <cellStyle name="Note 3 15 6" xfId="5116"/>
    <cellStyle name="Note 3 15 6 2" xfId="5117"/>
    <cellStyle name="Note 3 15 7" xfId="5118"/>
    <cellStyle name="Note 3 15 7 2" xfId="5119"/>
    <cellStyle name="Note 3 15 8" xfId="5120"/>
    <cellStyle name="Note 3 15 8 2" xfId="5121"/>
    <cellStyle name="Note 3 15 9" xfId="5122"/>
    <cellStyle name="Note 3 15 9 2" xfId="5123"/>
    <cellStyle name="Note 3 16" xfId="5124"/>
    <cellStyle name="Note 3 16 10" xfId="5125"/>
    <cellStyle name="Note 3 16 10 2" xfId="5126"/>
    <cellStyle name="Note 3 16 11" xfId="5127"/>
    <cellStyle name="Note 3 16 11 2" xfId="5128"/>
    <cellStyle name="Note 3 16 12" xfId="5129"/>
    <cellStyle name="Note 3 16 12 2" xfId="5130"/>
    <cellStyle name="Note 3 16 13" xfId="5131"/>
    <cellStyle name="Note 3 16 13 2" xfId="5132"/>
    <cellStyle name="Note 3 16 14" xfId="5133"/>
    <cellStyle name="Note 3 16 14 2" xfId="5134"/>
    <cellStyle name="Note 3 16 15" xfId="5135"/>
    <cellStyle name="Note 3 16 15 2" xfId="5136"/>
    <cellStyle name="Note 3 16 16" xfId="5137"/>
    <cellStyle name="Note 3 16 16 2" xfId="5138"/>
    <cellStyle name="Note 3 16 17" xfId="5139"/>
    <cellStyle name="Note 3 16 17 2" xfId="5140"/>
    <cellStyle name="Note 3 16 18" xfId="5141"/>
    <cellStyle name="Note 3 16 18 2" xfId="5142"/>
    <cellStyle name="Note 3 16 19" xfId="5143"/>
    <cellStyle name="Note 3 16 19 2" xfId="5144"/>
    <cellStyle name="Note 3 16 2" xfId="5145"/>
    <cellStyle name="Note 3 16 2 2" xfId="5146"/>
    <cellStyle name="Note 3 16 20" xfId="5147"/>
    <cellStyle name="Note 3 16 20 2" xfId="5148"/>
    <cellStyle name="Note 3 16 21" xfId="5149"/>
    <cellStyle name="Note 3 16 21 2" xfId="5150"/>
    <cellStyle name="Note 3 16 22" xfId="5151"/>
    <cellStyle name="Note 3 16 3" xfId="5152"/>
    <cellStyle name="Note 3 16 3 2" xfId="5153"/>
    <cellStyle name="Note 3 16 4" xfId="5154"/>
    <cellStyle name="Note 3 16 4 2" xfId="5155"/>
    <cellStyle name="Note 3 16 5" xfId="5156"/>
    <cellStyle name="Note 3 16 5 2" xfId="5157"/>
    <cellStyle name="Note 3 16 6" xfId="5158"/>
    <cellStyle name="Note 3 16 6 2" xfId="5159"/>
    <cellStyle name="Note 3 16 7" xfId="5160"/>
    <cellStyle name="Note 3 16 7 2" xfId="5161"/>
    <cellStyle name="Note 3 16 8" xfId="5162"/>
    <cellStyle name="Note 3 16 8 2" xfId="5163"/>
    <cellStyle name="Note 3 16 9" xfId="5164"/>
    <cellStyle name="Note 3 16 9 2" xfId="5165"/>
    <cellStyle name="Note 3 17" xfId="5166"/>
    <cellStyle name="Note 3 17 2" xfId="5167"/>
    <cellStyle name="Note 3 18" xfId="5168"/>
    <cellStyle name="Note 3 18 2" xfId="5169"/>
    <cellStyle name="Note 3 19" xfId="5170"/>
    <cellStyle name="Note 3 19 2" xfId="5171"/>
    <cellStyle name="Note 3 2" xfId="232"/>
    <cellStyle name="Note 3 2 10" xfId="5172"/>
    <cellStyle name="Note 3 2 10 2" xfId="5173"/>
    <cellStyle name="Note 3 2 11" xfId="5174"/>
    <cellStyle name="Note 3 2 11 2" xfId="5175"/>
    <cellStyle name="Note 3 2 12" xfId="5176"/>
    <cellStyle name="Note 3 2 12 2" xfId="5177"/>
    <cellStyle name="Note 3 2 13" xfId="5178"/>
    <cellStyle name="Note 3 2 13 2" xfId="5179"/>
    <cellStyle name="Note 3 2 14" xfId="5180"/>
    <cellStyle name="Note 3 2 14 2" xfId="5181"/>
    <cellStyle name="Note 3 2 15" xfId="5182"/>
    <cellStyle name="Note 3 2 15 2" xfId="5183"/>
    <cellStyle name="Note 3 2 16" xfId="5184"/>
    <cellStyle name="Note 3 2 16 2" xfId="5185"/>
    <cellStyle name="Note 3 2 17" xfId="5186"/>
    <cellStyle name="Note 3 2 17 2" xfId="5187"/>
    <cellStyle name="Note 3 2 18" xfId="5188"/>
    <cellStyle name="Note 3 2 18 2" xfId="5189"/>
    <cellStyle name="Note 3 2 19" xfId="5190"/>
    <cellStyle name="Note 3 2 19 2" xfId="5191"/>
    <cellStyle name="Note 3 2 2" xfId="233"/>
    <cellStyle name="Note 3 2 2 2" xfId="234"/>
    <cellStyle name="Note 3 2 2 3" xfId="5192"/>
    <cellStyle name="Note 3 2 2 3 2" xfId="5193"/>
    <cellStyle name="Note 3 2 2 4" xfId="5194"/>
    <cellStyle name="Note 3 2 2 4 2" xfId="5195"/>
    <cellStyle name="Note 3 2 20" xfId="5196"/>
    <cellStyle name="Note 3 2 20 2" xfId="5197"/>
    <cellStyle name="Note 3 2 21" xfId="5198"/>
    <cellStyle name="Note 3 2 21 2" xfId="5199"/>
    <cellStyle name="Note 3 2 22" xfId="5200"/>
    <cellStyle name="Note 3 2 3" xfId="235"/>
    <cellStyle name="Note 3 2 3 2" xfId="5201"/>
    <cellStyle name="Note 3 2 4" xfId="5202"/>
    <cellStyle name="Note 3 2 4 2" xfId="5203"/>
    <cellStyle name="Note 3 2 5" xfId="5204"/>
    <cellStyle name="Note 3 2 5 2" xfId="5205"/>
    <cellStyle name="Note 3 2 6" xfId="5206"/>
    <cellStyle name="Note 3 2 6 2" xfId="5207"/>
    <cellStyle name="Note 3 2 7" xfId="5208"/>
    <cellStyle name="Note 3 2 7 2" xfId="5209"/>
    <cellStyle name="Note 3 2 8" xfId="5210"/>
    <cellStyle name="Note 3 2 8 2" xfId="5211"/>
    <cellStyle name="Note 3 2 9" xfId="5212"/>
    <cellStyle name="Note 3 2 9 2" xfId="5213"/>
    <cellStyle name="Note 3 20" xfId="5214"/>
    <cellStyle name="Note 3 20 2" xfId="5215"/>
    <cellStyle name="Note 3 21" xfId="5216"/>
    <cellStyle name="Note 3 21 2" xfId="5217"/>
    <cellStyle name="Note 3 22" xfId="5218"/>
    <cellStyle name="Note 3 22 2" xfId="5219"/>
    <cellStyle name="Note 3 23" xfId="5220"/>
    <cellStyle name="Note 3 23 2" xfId="5221"/>
    <cellStyle name="Note 3 24" xfId="5222"/>
    <cellStyle name="Note 3 24 2" xfId="5223"/>
    <cellStyle name="Note 3 25" xfId="5224"/>
    <cellStyle name="Note 3 25 2" xfId="5225"/>
    <cellStyle name="Note 3 26" xfId="5226"/>
    <cellStyle name="Note 3 26 2" xfId="5227"/>
    <cellStyle name="Note 3 27" xfId="5228"/>
    <cellStyle name="Note 3 27 2" xfId="5229"/>
    <cellStyle name="Note 3 28" xfId="5230"/>
    <cellStyle name="Note 3 28 2" xfId="5231"/>
    <cellStyle name="Note 3 29" xfId="5232"/>
    <cellStyle name="Note 3 29 2" xfId="5233"/>
    <cellStyle name="Note 3 3" xfId="236"/>
    <cellStyle name="Note 3 3 10" xfId="5234"/>
    <cellStyle name="Note 3 3 10 2" xfId="5235"/>
    <cellStyle name="Note 3 3 11" xfId="5236"/>
    <cellStyle name="Note 3 3 11 2" xfId="5237"/>
    <cellStyle name="Note 3 3 12" xfId="5238"/>
    <cellStyle name="Note 3 3 12 2" xfId="5239"/>
    <cellStyle name="Note 3 3 13" xfId="5240"/>
    <cellStyle name="Note 3 3 13 2" xfId="5241"/>
    <cellStyle name="Note 3 3 14" xfId="5242"/>
    <cellStyle name="Note 3 3 14 2" xfId="5243"/>
    <cellStyle name="Note 3 3 15" xfId="5244"/>
    <cellStyle name="Note 3 3 15 2" xfId="5245"/>
    <cellStyle name="Note 3 3 16" xfId="5246"/>
    <cellStyle name="Note 3 3 16 2" xfId="5247"/>
    <cellStyle name="Note 3 3 17" xfId="5248"/>
    <cellStyle name="Note 3 3 17 2" xfId="5249"/>
    <cellStyle name="Note 3 3 18" xfId="5250"/>
    <cellStyle name="Note 3 3 18 2" xfId="5251"/>
    <cellStyle name="Note 3 3 19" xfId="5252"/>
    <cellStyle name="Note 3 3 19 2" xfId="5253"/>
    <cellStyle name="Note 3 3 2" xfId="237"/>
    <cellStyle name="Note 3 3 2 2" xfId="238"/>
    <cellStyle name="Note 3 3 20" xfId="5254"/>
    <cellStyle name="Note 3 3 20 2" xfId="5255"/>
    <cellStyle name="Note 3 3 21" xfId="5256"/>
    <cellStyle name="Note 3 3 21 2" xfId="5257"/>
    <cellStyle name="Note 3 3 22" xfId="5258"/>
    <cellStyle name="Note 3 3 3" xfId="239"/>
    <cellStyle name="Note 3 3 3 2" xfId="5259"/>
    <cellStyle name="Note 3 3 4" xfId="5260"/>
    <cellStyle name="Note 3 3 4 2" xfId="5261"/>
    <cellStyle name="Note 3 3 5" xfId="5262"/>
    <cellStyle name="Note 3 3 5 2" xfId="5263"/>
    <cellStyle name="Note 3 3 6" xfId="5264"/>
    <cellStyle name="Note 3 3 6 2" xfId="5265"/>
    <cellStyle name="Note 3 3 7" xfId="5266"/>
    <cellStyle name="Note 3 3 7 2" xfId="5267"/>
    <cellStyle name="Note 3 3 8" xfId="5268"/>
    <cellStyle name="Note 3 3 8 2" xfId="5269"/>
    <cellStyle name="Note 3 3 9" xfId="5270"/>
    <cellStyle name="Note 3 3 9 2" xfId="5271"/>
    <cellStyle name="Note 3 30" xfId="5272"/>
    <cellStyle name="Note 3 30 2" xfId="5273"/>
    <cellStyle name="Note 3 31" xfId="5274"/>
    <cellStyle name="Note 3 31 2" xfId="5275"/>
    <cellStyle name="Note 3 32" xfId="5276"/>
    <cellStyle name="Note 3 32 2" xfId="5277"/>
    <cellStyle name="Note 3 33" xfId="5278"/>
    <cellStyle name="Note 3 33 2" xfId="5279"/>
    <cellStyle name="Note 3 34" xfId="5280"/>
    <cellStyle name="Note 3 34 2" xfId="5281"/>
    <cellStyle name="Note 3 35" xfId="5282"/>
    <cellStyle name="Note 3 35 2" xfId="5283"/>
    <cellStyle name="Note 3 36" xfId="5284"/>
    <cellStyle name="Note 3 36 2" xfId="5285"/>
    <cellStyle name="Note 3 37" xfId="5286"/>
    <cellStyle name="Note 3 37 2" xfId="5287"/>
    <cellStyle name="Note 3 38" xfId="5288"/>
    <cellStyle name="Note 3 38 2" xfId="5289"/>
    <cellStyle name="Note 3 39" xfId="5290"/>
    <cellStyle name="Note 3 39 2" xfId="5291"/>
    <cellStyle name="Note 3 4" xfId="240"/>
    <cellStyle name="Note 3 4 10" xfId="5292"/>
    <cellStyle name="Note 3 4 10 2" xfId="5293"/>
    <cellStyle name="Note 3 4 11" xfId="5294"/>
    <cellStyle name="Note 3 4 11 2" xfId="5295"/>
    <cellStyle name="Note 3 4 12" xfId="5296"/>
    <cellStyle name="Note 3 4 12 2" xfId="5297"/>
    <cellStyle name="Note 3 4 13" xfId="5298"/>
    <cellStyle name="Note 3 4 13 2" xfId="5299"/>
    <cellStyle name="Note 3 4 14" xfId="5300"/>
    <cellStyle name="Note 3 4 14 2" xfId="5301"/>
    <cellStyle name="Note 3 4 15" xfId="5302"/>
    <cellStyle name="Note 3 4 15 2" xfId="5303"/>
    <cellStyle name="Note 3 4 16" xfId="5304"/>
    <cellStyle name="Note 3 4 16 2" xfId="5305"/>
    <cellStyle name="Note 3 4 17" xfId="5306"/>
    <cellStyle name="Note 3 4 17 2" xfId="5307"/>
    <cellStyle name="Note 3 4 18" xfId="5308"/>
    <cellStyle name="Note 3 4 18 2" xfId="5309"/>
    <cellStyle name="Note 3 4 19" xfId="5310"/>
    <cellStyle name="Note 3 4 19 2" xfId="5311"/>
    <cellStyle name="Note 3 4 2" xfId="241"/>
    <cellStyle name="Note 3 4 2 2" xfId="5312"/>
    <cellStyle name="Note 3 4 20" xfId="5313"/>
    <cellStyle name="Note 3 4 20 2" xfId="5314"/>
    <cellStyle name="Note 3 4 21" xfId="5315"/>
    <cellStyle name="Note 3 4 21 2" xfId="5316"/>
    <cellStyle name="Note 3 4 22" xfId="5317"/>
    <cellStyle name="Note 3 4 3" xfId="5318"/>
    <cellStyle name="Note 3 4 3 2" xfId="5319"/>
    <cellStyle name="Note 3 4 4" xfId="5320"/>
    <cellStyle name="Note 3 4 4 2" xfId="5321"/>
    <cellStyle name="Note 3 4 5" xfId="5322"/>
    <cellStyle name="Note 3 4 5 2" xfId="5323"/>
    <cellStyle name="Note 3 4 6" xfId="5324"/>
    <cellStyle name="Note 3 4 6 2" xfId="5325"/>
    <cellStyle name="Note 3 4 7" xfId="5326"/>
    <cellStyle name="Note 3 4 7 2" xfId="5327"/>
    <cellStyle name="Note 3 4 8" xfId="5328"/>
    <cellStyle name="Note 3 4 8 2" xfId="5329"/>
    <cellStyle name="Note 3 4 9" xfId="5330"/>
    <cellStyle name="Note 3 4 9 2" xfId="5331"/>
    <cellStyle name="Note 3 40" xfId="5332"/>
    <cellStyle name="Note 3 40 2" xfId="5333"/>
    <cellStyle name="Note 3 41" xfId="5334"/>
    <cellStyle name="Note 3 41 2" xfId="5335"/>
    <cellStyle name="Note 3 42" xfId="5336"/>
    <cellStyle name="Note 3 42 2" xfId="5337"/>
    <cellStyle name="Note 3 43" xfId="5338"/>
    <cellStyle name="Note 3 43 2" xfId="5339"/>
    <cellStyle name="Note 3 44" xfId="5340"/>
    <cellStyle name="Note 3 44 2" xfId="5341"/>
    <cellStyle name="Note 3 45" xfId="5342"/>
    <cellStyle name="Note 3 45 2" xfId="5343"/>
    <cellStyle name="Note 3 46" xfId="5344"/>
    <cellStyle name="Note 3 46 2" xfId="5345"/>
    <cellStyle name="Note 3 47" xfId="5346"/>
    <cellStyle name="Note 3 47 2" xfId="5347"/>
    <cellStyle name="Note 3 48" xfId="5348"/>
    <cellStyle name="Note 3 48 2" xfId="5349"/>
    <cellStyle name="Note 3 49" xfId="5350"/>
    <cellStyle name="Note 3 49 2" xfId="5351"/>
    <cellStyle name="Note 3 5" xfId="242"/>
    <cellStyle name="Note 3 5 10" xfId="5352"/>
    <cellStyle name="Note 3 5 10 2" xfId="5353"/>
    <cellStyle name="Note 3 5 11" xfId="5354"/>
    <cellStyle name="Note 3 5 11 2" xfId="5355"/>
    <cellStyle name="Note 3 5 12" xfId="5356"/>
    <cellStyle name="Note 3 5 12 2" xfId="5357"/>
    <cellStyle name="Note 3 5 13" xfId="5358"/>
    <cellStyle name="Note 3 5 13 2" xfId="5359"/>
    <cellStyle name="Note 3 5 14" xfId="5360"/>
    <cellStyle name="Note 3 5 14 2" xfId="5361"/>
    <cellStyle name="Note 3 5 15" xfId="5362"/>
    <cellStyle name="Note 3 5 15 2" xfId="5363"/>
    <cellStyle name="Note 3 5 16" xfId="5364"/>
    <cellStyle name="Note 3 5 16 2" xfId="5365"/>
    <cellStyle name="Note 3 5 17" xfId="5366"/>
    <cellStyle name="Note 3 5 17 2" xfId="5367"/>
    <cellStyle name="Note 3 5 18" xfId="5368"/>
    <cellStyle name="Note 3 5 18 2" xfId="5369"/>
    <cellStyle name="Note 3 5 19" xfId="5370"/>
    <cellStyle name="Note 3 5 19 2" xfId="5371"/>
    <cellStyle name="Note 3 5 2" xfId="5372"/>
    <cellStyle name="Note 3 5 2 2" xfId="5373"/>
    <cellStyle name="Note 3 5 20" xfId="5374"/>
    <cellStyle name="Note 3 5 20 2" xfId="5375"/>
    <cellStyle name="Note 3 5 21" xfId="5376"/>
    <cellStyle name="Note 3 5 21 2" xfId="5377"/>
    <cellStyle name="Note 3 5 22" xfId="5378"/>
    <cellStyle name="Note 3 5 3" xfId="5379"/>
    <cellStyle name="Note 3 5 3 2" xfId="5380"/>
    <cellStyle name="Note 3 5 4" xfId="5381"/>
    <cellStyle name="Note 3 5 4 2" xfId="5382"/>
    <cellStyle name="Note 3 5 5" xfId="5383"/>
    <cellStyle name="Note 3 5 5 2" xfId="5384"/>
    <cellStyle name="Note 3 5 6" xfId="5385"/>
    <cellStyle name="Note 3 5 6 2" xfId="5386"/>
    <cellStyle name="Note 3 5 7" xfId="5387"/>
    <cellStyle name="Note 3 5 7 2" xfId="5388"/>
    <cellStyle name="Note 3 5 8" xfId="5389"/>
    <cellStyle name="Note 3 5 8 2" xfId="5390"/>
    <cellStyle name="Note 3 5 9" xfId="5391"/>
    <cellStyle name="Note 3 5 9 2" xfId="5392"/>
    <cellStyle name="Note 3 50" xfId="5393"/>
    <cellStyle name="Note 3 50 2" xfId="5394"/>
    <cellStyle name="Note 3 51" xfId="5395"/>
    <cellStyle name="Note 3 51 2" xfId="5396"/>
    <cellStyle name="Note 3 52" xfId="5397"/>
    <cellStyle name="Note 3 52 2" xfId="5398"/>
    <cellStyle name="Note 3 53" xfId="5399"/>
    <cellStyle name="Note 3 53 2" xfId="5400"/>
    <cellStyle name="Note 3 54" xfId="5401"/>
    <cellStyle name="Note 3 54 2" xfId="5402"/>
    <cellStyle name="Note 3 54 3" xfId="5403"/>
    <cellStyle name="Note 3 54 3 2" xfId="5404"/>
    <cellStyle name="Note 3 54 4" xfId="5405"/>
    <cellStyle name="Note 3 54 4 2" xfId="5406"/>
    <cellStyle name="Note 3 54 5" xfId="5407"/>
    <cellStyle name="Note 3 55" xfId="5408"/>
    <cellStyle name="Note 3 55 2" xfId="5409"/>
    <cellStyle name="Note 3 56" xfId="5410"/>
    <cellStyle name="Note 3 56 2" xfId="5411"/>
    <cellStyle name="Note 3 57" xfId="5412"/>
    <cellStyle name="Note 3 57 2" xfId="5413"/>
    <cellStyle name="Note 3 58" xfId="5414"/>
    <cellStyle name="Note 3 58 2" xfId="5415"/>
    <cellStyle name="Note 3 59" xfId="5416"/>
    <cellStyle name="Note 3 59 2" xfId="5417"/>
    <cellStyle name="Note 3 6" xfId="5418"/>
    <cellStyle name="Note 3 6 10" xfId="5419"/>
    <cellStyle name="Note 3 6 10 2" xfId="5420"/>
    <cellStyle name="Note 3 6 11" xfId="5421"/>
    <cellStyle name="Note 3 6 11 2" xfId="5422"/>
    <cellStyle name="Note 3 6 12" xfId="5423"/>
    <cellStyle name="Note 3 6 12 2" xfId="5424"/>
    <cellStyle name="Note 3 6 13" xfId="5425"/>
    <cellStyle name="Note 3 6 13 2" xfId="5426"/>
    <cellStyle name="Note 3 6 14" xfId="5427"/>
    <cellStyle name="Note 3 6 14 2" xfId="5428"/>
    <cellStyle name="Note 3 6 15" xfId="5429"/>
    <cellStyle name="Note 3 6 15 2" xfId="5430"/>
    <cellStyle name="Note 3 6 16" xfId="5431"/>
    <cellStyle name="Note 3 6 16 2" xfId="5432"/>
    <cellStyle name="Note 3 6 17" xfId="5433"/>
    <cellStyle name="Note 3 6 17 2" xfId="5434"/>
    <cellStyle name="Note 3 6 18" xfId="5435"/>
    <cellStyle name="Note 3 6 18 2" xfId="5436"/>
    <cellStyle name="Note 3 6 19" xfId="5437"/>
    <cellStyle name="Note 3 6 19 2" xfId="5438"/>
    <cellStyle name="Note 3 6 2" xfId="5439"/>
    <cellStyle name="Note 3 6 2 2" xfId="5440"/>
    <cellStyle name="Note 3 6 20" xfId="5441"/>
    <cellStyle name="Note 3 6 20 2" xfId="5442"/>
    <cellStyle name="Note 3 6 21" xfId="5443"/>
    <cellStyle name="Note 3 6 21 2" xfId="5444"/>
    <cellStyle name="Note 3 6 22" xfId="5445"/>
    <cellStyle name="Note 3 6 3" xfId="5446"/>
    <cellStyle name="Note 3 6 3 2" xfId="5447"/>
    <cellStyle name="Note 3 6 4" xfId="5448"/>
    <cellStyle name="Note 3 6 4 2" xfId="5449"/>
    <cellStyle name="Note 3 6 5" xfId="5450"/>
    <cellStyle name="Note 3 6 5 2" xfId="5451"/>
    <cellStyle name="Note 3 6 6" xfId="5452"/>
    <cellStyle name="Note 3 6 6 2" xfId="5453"/>
    <cellStyle name="Note 3 6 7" xfId="5454"/>
    <cellStyle name="Note 3 6 7 2" xfId="5455"/>
    <cellStyle name="Note 3 6 8" xfId="5456"/>
    <cellStyle name="Note 3 6 8 2" xfId="5457"/>
    <cellStyle name="Note 3 6 9" xfId="5458"/>
    <cellStyle name="Note 3 6 9 2" xfId="5459"/>
    <cellStyle name="Note 3 60" xfId="5460"/>
    <cellStyle name="Note 3 60 2" xfId="5461"/>
    <cellStyle name="Note 3 61" xfId="5462"/>
    <cellStyle name="Note 3 61 2" xfId="5463"/>
    <cellStyle name="Note 3 62" xfId="5464"/>
    <cellStyle name="Note 3 62 2" xfId="5465"/>
    <cellStyle name="Note 3 63" xfId="5466"/>
    <cellStyle name="Note 3 63 2" xfId="5467"/>
    <cellStyle name="Note 3 64" xfId="5468"/>
    <cellStyle name="Note 3 64 2" xfId="5469"/>
    <cellStyle name="Note 3 65" xfId="5470"/>
    <cellStyle name="Note 3 65 2" xfId="5471"/>
    <cellStyle name="Note 3 66" xfId="5472"/>
    <cellStyle name="Note 3 66 2" xfId="5473"/>
    <cellStyle name="Note 3 67" xfId="5474"/>
    <cellStyle name="Note 3 67 2" xfId="5475"/>
    <cellStyle name="Note 3 68" xfId="5476"/>
    <cellStyle name="Note 3 68 2" xfId="5477"/>
    <cellStyle name="Note 3 69" xfId="5478"/>
    <cellStyle name="Note 3 69 2" xfId="5479"/>
    <cellStyle name="Note 3 7" xfId="5480"/>
    <cellStyle name="Note 3 7 10" xfId="5481"/>
    <cellStyle name="Note 3 7 10 2" xfId="5482"/>
    <cellStyle name="Note 3 7 11" xfId="5483"/>
    <cellStyle name="Note 3 7 11 2" xfId="5484"/>
    <cellStyle name="Note 3 7 12" xfId="5485"/>
    <cellStyle name="Note 3 7 12 2" xfId="5486"/>
    <cellStyle name="Note 3 7 13" xfId="5487"/>
    <cellStyle name="Note 3 7 13 2" xfId="5488"/>
    <cellStyle name="Note 3 7 14" xfId="5489"/>
    <cellStyle name="Note 3 7 14 2" xfId="5490"/>
    <cellStyle name="Note 3 7 15" xfId="5491"/>
    <cellStyle name="Note 3 7 15 2" xfId="5492"/>
    <cellStyle name="Note 3 7 16" xfId="5493"/>
    <cellStyle name="Note 3 7 16 2" xfId="5494"/>
    <cellStyle name="Note 3 7 17" xfId="5495"/>
    <cellStyle name="Note 3 7 17 2" xfId="5496"/>
    <cellStyle name="Note 3 7 18" xfId="5497"/>
    <cellStyle name="Note 3 7 18 2" xfId="5498"/>
    <cellStyle name="Note 3 7 19" xfId="5499"/>
    <cellStyle name="Note 3 7 19 2" xfId="5500"/>
    <cellStyle name="Note 3 7 2" xfId="5501"/>
    <cellStyle name="Note 3 7 2 2" xfId="5502"/>
    <cellStyle name="Note 3 7 20" xfId="5503"/>
    <cellStyle name="Note 3 7 20 2" xfId="5504"/>
    <cellStyle name="Note 3 7 21" xfId="5505"/>
    <cellStyle name="Note 3 7 21 2" xfId="5506"/>
    <cellStyle name="Note 3 7 22" xfId="5507"/>
    <cellStyle name="Note 3 7 3" xfId="5508"/>
    <cellStyle name="Note 3 7 3 2" xfId="5509"/>
    <cellStyle name="Note 3 7 4" xfId="5510"/>
    <cellStyle name="Note 3 7 4 2" xfId="5511"/>
    <cellStyle name="Note 3 7 5" xfId="5512"/>
    <cellStyle name="Note 3 7 5 2" xfId="5513"/>
    <cellStyle name="Note 3 7 6" xfId="5514"/>
    <cellStyle name="Note 3 7 6 2" xfId="5515"/>
    <cellStyle name="Note 3 7 7" xfId="5516"/>
    <cellStyle name="Note 3 7 7 2" xfId="5517"/>
    <cellStyle name="Note 3 7 8" xfId="5518"/>
    <cellStyle name="Note 3 7 8 2" xfId="5519"/>
    <cellStyle name="Note 3 7 9" xfId="5520"/>
    <cellStyle name="Note 3 7 9 2" xfId="5521"/>
    <cellStyle name="Note 3 70" xfId="5522"/>
    <cellStyle name="Note 3 70 2" xfId="5523"/>
    <cellStyle name="Note 3 71" xfId="5524"/>
    <cellStyle name="Note 3 71 2" xfId="5525"/>
    <cellStyle name="Note 3 72" xfId="5526"/>
    <cellStyle name="Note 3 72 2" xfId="5527"/>
    <cellStyle name="Note 3 73" xfId="5528"/>
    <cellStyle name="Note 3 73 2" xfId="5529"/>
    <cellStyle name="Note 3 74" xfId="5530"/>
    <cellStyle name="Note 3 74 2" xfId="5531"/>
    <cellStyle name="Note 3 75" xfId="5532"/>
    <cellStyle name="Note 3 75 2" xfId="5533"/>
    <cellStyle name="Note 3 76" xfId="5534"/>
    <cellStyle name="Note 3 76 2" xfId="5535"/>
    <cellStyle name="Note 3 77" xfId="5536"/>
    <cellStyle name="Note 3 77 2" xfId="5537"/>
    <cellStyle name="Note 3 78" xfId="5538"/>
    <cellStyle name="Note 3 78 2" xfId="5539"/>
    <cellStyle name="Note 3 79" xfId="5540"/>
    <cellStyle name="Note 3 79 2" xfId="5541"/>
    <cellStyle name="Note 3 8" xfId="5542"/>
    <cellStyle name="Note 3 8 10" xfId="5543"/>
    <cellStyle name="Note 3 8 10 2" xfId="5544"/>
    <cellStyle name="Note 3 8 11" xfId="5545"/>
    <cellStyle name="Note 3 8 11 2" xfId="5546"/>
    <cellStyle name="Note 3 8 12" xfId="5547"/>
    <cellStyle name="Note 3 8 12 2" xfId="5548"/>
    <cellStyle name="Note 3 8 13" xfId="5549"/>
    <cellStyle name="Note 3 8 13 2" xfId="5550"/>
    <cellStyle name="Note 3 8 14" xfId="5551"/>
    <cellStyle name="Note 3 8 14 2" xfId="5552"/>
    <cellStyle name="Note 3 8 15" xfId="5553"/>
    <cellStyle name="Note 3 8 15 2" xfId="5554"/>
    <cellStyle name="Note 3 8 16" xfId="5555"/>
    <cellStyle name="Note 3 8 16 2" xfId="5556"/>
    <cellStyle name="Note 3 8 17" xfId="5557"/>
    <cellStyle name="Note 3 8 17 2" xfId="5558"/>
    <cellStyle name="Note 3 8 18" xfId="5559"/>
    <cellStyle name="Note 3 8 18 2" xfId="5560"/>
    <cellStyle name="Note 3 8 19" xfId="5561"/>
    <cellStyle name="Note 3 8 19 2" xfId="5562"/>
    <cellStyle name="Note 3 8 2" xfId="5563"/>
    <cellStyle name="Note 3 8 2 2" xfId="5564"/>
    <cellStyle name="Note 3 8 20" xfId="5565"/>
    <cellStyle name="Note 3 8 20 2" xfId="5566"/>
    <cellStyle name="Note 3 8 21" xfId="5567"/>
    <cellStyle name="Note 3 8 21 2" xfId="5568"/>
    <cellStyle name="Note 3 8 22" xfId="5569"/>
    <cellStyle name="Note 3 8 3" xfId="5570"/>
    <cellStyle name="Note 3 8 3 2" xfId="5571"/>
    <cellStyle name="Note 3 8 4" xfId="5572"/>
    <cellStyle name="Note 3 8 4 2" xfId="5573"/>
    <cellStyle name="Note 3 8 5" xfId="5574"/>
    <cellStyle name="Note 3 8 5 2" xfId="5575"/>
    <cellStyle name="Note 3 8 6" xfId="5576"/>
    <cellStyle name="Note 3 8 6 2" xfId="5577"/>
    <cellStyle name="Note 3 8 7" xfId="5578"/>
    <cellStyle name="Note 3 8 7 2" xfId="5579"/>
    <cellStyle name="Note 3 8 8" xfId="5580"/>
    <cellStyle name="Note 3 8 8 2" xfId="5581"/>
    <cellStyle name="Note 3 8 9" xfId="5582"/>
    <cellStyle name="Note 3 8 9 2" xfId="5583"/>
    <cellStyle name="Note 3 80" xfId="5584"/>
    <cellStyle name="Note 3 80 2" xfId="5585"/>
    <cellStyle name="Note 3 81" xfId="5586"/>
    <cellStyle name="Note 3 81 2" xfId="5587"/>
    <cellStyle name="Note 3 82" xfId="5588"/>
    <cellStyle name="Note 3 82 2" xfId="5589"/>
    <cellStyle name="Note 3 83" xfId="5590"/>
    <cellStyle name="Note 3 83 2" xfId="5591"/>
    <cellStyle name="Note 3 84" xfId="5592"/>
    <cellStyle name="Note 3 9" xfId="5593"/>
    <cellStyle name="Note 3 9 10" xfId="5594"/>
    <cellStyle name="Note 3 9 10 2" xfId="5595"/>
    <cellStyle name="Note 3 9 11" xfId="5596"/>
    <cellStyle name="Note 3 9 11 2" xfId="5597"/>
    <cellStyle name="Note 3 9 12" xfId="5598"/>
    <cellStyle name="Note 3 9 12 2" xfId="5599"/>
    <cellStyle name="Note 3 9 13" xfId="5600"/>
    <cellStyle name="Note 3 9 13 2" xfId="5601"/>
    <cellStyle name="Note 3 9 14" xfId="5602"/>
    <cellStyle name="Note 3 9 14 2" xfId="5603"/>
    <cellStyle name="Note 3 9 15" xfId="5604"/>
    <cellStyle name="Note 3 9 15 2" xfId="5605"/>
    <cellStyle name="Note 3 9 16" xfId="5606"/>
    <cellStyle name="Note 3 9 16 2" xfId="5607"/>
    <cellStyle name="Note 3 9 17" xfId="5608"/>
    <cellStyle name="Note 3 9 17 2" xfId="5609"/>
    <cellStyle name="Note 3 9 18" xfId="5610"/>
    <cellStyle name="Note 3 9 18 2" xfId="5611"/>
    <cellStyle name="Note 3 9 19" xfId="5612"/>
    <cellStyle name="Note 3 9 19 2" xfId="5613"/>
    <cellStyle name="Note 3 9 2" xfId="5614"/>
    <cellStyle name="Note 3 9 2 2" xfId="5615"/>
    <cellStyle name="Note 3 9 20" xfId="5616"/>
    <cellStyle name="Note 3 9 20 2" xfId="5617"/>
    <cellStyle name="Note 3 9 21" xfId="5618"/>
    <cellStyle name="Note 3 9 21 2" xfId="5619"/>
    <cellStyle name="Note 3 9 22" xfId="5620"/>
    <cellStyle name="Note 3 9 3" xfId="5621"/>
    <cellStyle name="Note 3 9 3 2" xfId="5622"/>
    <cellStyle name="Note 3 9 4" xfId="5623"/>
    <cellStyle name="Note 3 9 4 2" xfId="5624"/>
    <cellStyle name="Note 3 9 5" xfId="5625"/>
    <cellStyle name="Note 3 9 5 2" xfId="5626"/>
    <cellStyle name="Note 3 9 6" xfId="5627"/>
    <cellStyle name="Note 3 9 6 2" xfId="5628"/>
    <cellStyle name="Note 3 9 7" xfId="5629"/>
    <cellStyle name="Note 3 9 7 2" xfId="5630"/>
    <cellStyle name="Note 3 9 8" xfId="5631"/>
    <cellStyle name="Note 3 9 8 2" xfId="5632"/>
    <cellStyle name="Note 3 9 9" xfId="5633"/>
    <cellStyle name="Note 3 9 9 2" xfId="5634"/>
    <cellStyle name="Note 30" xfId="5635"/>
    <cellStyle name="Note 30 2" xfId="5636"/>
    <cellStyle name="Note 31" xfId="5637"/>
    <cellStyle name="Note 31 2" xfId="5638"/>
    <cellStyle name="Note 32" xfId="5639"/>
    <cellStyle name="Note 32 2" xfId="5640"/>
    <cellStyle name="Note 33" xfId="5641"/>
    <cellStyle name="Note 33 2" xfId="5642"/>
    <cellStyle name="Note 34" xfId="5643"/>
    <cellStyle name="Note 34 2" xfId="5644"/>
    <cellStyle name="Note 35" xfId="5645"/>
    <cellStyle name="Note 35 2" xfId="5646"/>
    <cellStyle name="Note 36" xfId="5647"/>
    <cellStyle name="Note 36 2" xfId="5648"/>
    <cellStyle name="Note 37" xfId="5649"/>
    <cellStyle name="Note 37 2" xfId="5650"/>
    <cellStyle name="Note 38" xfId="5651"/>
    <cellStyle name="Note 38 2" xfId="5652"/>
    <cellStyle name="Note 39" xfId="5653"/>
    <cellStyle name="Note 39 2" xfId="5654"/>
    <cellStyle name="Note 4" xfId="243"/>
    <cellStyle name="Note 4 10" xfId="5655"/>
    <cellStyle name="Note 4 10 10" xfId="5656"/>
    <cellStyle name="Note 4 10 10 2" xfId="5657"/>
    <cellStyle name="Note 4 10 11" xfId="5658"/>
    <cellStyle name="Note 4 10 11 2" xfId="5659"/>
    <cellStyle name="Note 4 10 12" xfId="5660"/>
    <cellStyle name="Note 4 10 12 2" xfId="5661"/>
    <cellStyle name="Note 4 10 13" xfId="5662"/>
    <cellStyle name="Note 4 10 13 2" xfId="5663"/>
    <cellStyle name="Note 4 10 14" xfId="5664"/>
    <cellStyle name="Note 4 10 14 2" xfId="5665"/>
    <cellStyle name="Note 4 10 15" xfId="5666"/>
    <cellStyle name="Note 4 10 15 2" xfId="5667"/>
    <cellStyle name="Note 4 10 16" xfId="5668"/>
    <cellStyle name="Note 4 10 16 2" xfId="5669"/>
    <cellStyle name="Note 4 10 17" xfId="5670"/>
    <cellStyle name="Note 4 10 17 2" xfId="5671"/>
    <cellStyle name="Note 4 10 18" xfId="5672"/>
    <cellStyle name="Note 4 10 18 2" xfId="5673"/>
    <cellStyle name="Note 4 10 19" xfId="5674"/>
    <cellStyle name="Note 4 10 19 2" xfId="5675"/>
    <cellStyle name="Note 4 10 2" xfId="5676"/>
    <cellStyle name="Note 4 10 2 2" xfId="5677"/>
    <cellStyle name="Note 4 10 20" xfId="5678"/>
    <cellStyle name="Note 4 10 20 2" xfId="5679"/>
    <cellStyle name="Note 4 10 21" xfId="5680"/>
    <cellStyle name="Note 4 10 21 2" xfId="5681"/>
    <cellStyle name="Note 4 10 22" xfId="5682"/>
    <cellStyle name="Note 4 10 3" xfId="5683"/>
    <cellStyle name="Note 4 10 3 2" xfId="5684"/>
    <cellStyle name="Note 4 10 4" xfId="5685"/>
    <cellStyle name="Note 4 10 4 2" xfId="5686"/>
    <cellStyle name="Note 4 10 5" xfId="5687"/>
    <cellStyle name="Note 4 10 5 2" xfId="5688"/>
    <cellStyle name="Note 4 10 6" xfId="5689"/>
    <cellStyle name="Note 4 10 6 2" xfId="5690"/>
    <cellStyle name="Note 4 10 7" xfId="5691"/>
    <cellStyle name="Note 4 10 7 2" xfId="5692"/>
    <cellStyle name="Note 4 10 8" xfId="5693"/>
    <cellStyle name="Note 4 10 8 2" xfId="5694"/>
    <cellStyle name="Note 4 10 9" xfId="5695"/>
    <cellStyle name="Note 4 10 9 2" xfId="5696"/>
    <cellStyle name="Note 4 11" xfId="5697"/>
    <cellStyle name="Note 4 11 10" xfId="5698"/>
    <cellStyle name="Note 4 11 10 2" xfId="5699"/>
    <cellStyle name="Note 4 11 11" xfId="5700"/>
    <cellStyle name="Note 4 11 11 2" xfId="5701"/>
    <cellStyle name="Note 4 11 12" xfId="5702"/>
    <cellStyle name="Note 4 11 12 2" xfId="5703"/>
    <cellStyle name="Note 4 11 13" xfId="5704"/>
    <cellStyle name="Note 4 11 13 2" xfId="5705"/>
    <cellStyle name="Note 4 11 14" xfId="5706"/>
    <cellStyle name="Note 4 11 14 2" xfId="5707"/>
    <cellStyle name="Note 4 11 15" xfId="5708"/>
    <cellStyle name="Note 4 11 15 2" xfId="5709"/>
    <cellStyle name="Note 4 11 16" xfId="5710"/>
    <cellStyle name="Note 4 11 16 2" xfId="5711"/>
    <cellStyle name="Note 4 11 17" xfId="5712"/>
    <cellStyle name="Note 4 11 17 2" xfId="5713"/>
    <cellStyle name="Note 4 11 18" xfId="5714"/>
    <cellStyle name="Note 4 11 18 2" xfId="5715"/>
    <cellStyle name="Note 4 11 19" xfId="5716"/>
    <cellStyle name="Note 4 11 19 2" xfId="5717"/>
    <cellStyle name="Note 4 11 2" xfId="5718"/>
    <cellStyle name="Note 4 11 2 2" xfId="5719"/>
    <cellStyle name="Note 4 11 20" xfId="5720"/>
    <cellStyle name="Note 4 11 20 2" xfId="5721"/>
    <cellStyle name="Note 4 11 21" xfId="5722"/>
    <cellStyle name="Note 4 11 21 2" xfId="5723"/>
    <cellStyle name="Note 4 11 22" xfId="5724"/>
    <cellStyle name="Note 4 11 3" xfId="5725"/>
    <cellStyle name="Note 4 11 3 2" xfId="5726"/>
    <cellStyle name="Note 4 11 4" xfId="5727"/>
    <cellStyle name="Note 4 11 4 2" xfId="5728"/>
    <cellStyle name="Note 4 11 5" xfId="5729"/>
    <cellStyle name="Note 4 11 5 2" xfId="5730"/>
    <cellStyle name="Note 4 11 6" xfId="5731"/>
    <cellStyle name="Note 4 11 6 2" xfId="5732"/>
    <cellStyle name="Note 4 11 7" xfId="5733"/>
    <cellStyle name="Note 4 11 7 2" xfId="5734"/>
    <cellStyle name="Note 4 11 8" xfId="5735"/>
    <cellStyle name="Note 4 11 8 2" xfId="5736"/>
    <cellStyle name="Note 4 11 9" xfId="5737"/>
    <cellStyle name="Note 4 11 9 2" xfId="5738"/>
    <cellStyle name="Note 4 12" xfId="5739"/>
    <cellStyle name="Note 4 12 10" xfId="5740"/>
    <cellStyle name="Note 4 12 10 2" xfId="5741"/>
    <cellStyle name="Note 4 12 11" xfId="5742"/>
    <cellStyle name="Note 4 12 11 2" xfId="5743"/>
    <cellStyle name="Note 4 12 12" xfId="5744"/>
    <cellStyle name="Note 4 12 12 2" xfId="5745"/>
    <cellStyle name="Note 4 12 13" xfId="5746"/>
    <cellStyle name="Note 4 12 13 2" xfId="5747"/>
    <cellStyle name="Note 4 12 14" xfId="5748"/>
    <cellStyle name="Note 4 12 14 2" xfId="5749"/>
    <cellStyle name="Note 4 12 15" xfId="5750"/>
    <cellStyle name="Note 4 12 15 2" xfId="5751"/>
    <cellStyle name="Note 4 12 16" xfId="5752"/>
    <cellStyle name="Note 4 12 16 2" xfId="5753"/>
    <cellStyle name="Note 4 12 17" xfId="5754"/>
    <cellStyle name="Note 4 12 17 2" xfId="5755"/>
    <cellStyle name="Note 4 12 18" xfId="5756"/>
    <cellStyle name="Note 4 12 18 2" xfId="5757"/>
    <cellStyle name="Note 4 12 19" xfId="5758"/>
    <cellStyle name="Note 4 12 19 2" xfId="5759"/>
    <cellStyle name="Note 4 12 2" xfId="5760"/>
    <cellStyle name="Note 4 12 2 2" xfId="5761"/>
    <cellStyle name="Note 4 12 20" xfId="5762"/>
    <cellStyle name="Note 4 12 20 2" xfId="5763"/>
    <cellStyle name="Note 4 12 21" xfId="5764"/>
    <cellStyle name="Note 4 12 21 2" xfId="5765"/>
    <cellStyle name="Note 4 12 22" xfId="5766"/>
    <cellStyle name="Note 4 12 3" xfId="5767"/>
    <cellStyle name="Note 4 12 3 2" xfId="5768"/>
    <cellStyle name="Note 4 12 4" xfId="5769"/>
    <cellStyle name="Note 4 12 4 2" xfId="5770"/>
    <cellStyle name="Note 4 12 5" xfId="5771"/>
    <cellStyle name="Note 4 12 5 2" xfId="5772"/>
    <cellStyle name="Note 4 12 6" xfId="5773"/>
    <cellStyle name="Note 4 12 6 2" xfId="5774"/>
    <cellStyle name="Note 4 12 7" xfId="5775"/>
    <cellStyle name="Note 4 12 7 2" xfId="5776"/>
    <cellStyle name="Note 4 12 8" xfId="5777"/>
    <cellStyle name="Note 4 12 8 2" xfId="5778"/>
    <cellStyle name="Note 4 12 9" xfId="5779"/>
    <cellStyle name="Note 4 12 9 2" xfId="5780"/>
    <cellStyle name="Note 4 13" xfId="5781"/>
    <cellStyle name="Note 4 13 10" xfId="5782"/>
    <cellStyle name="Note 4 13 10 2" xfId="5783"/>
    <cellStyle name="Note 4 13 11" xfId="5784"/>
    <cellStyle name="Note 4 13 11 2" xfId="5785"/>
    <cellStyle name="Note 4 13 12" xfId="5786"/>
    <cellStyle name="Note 4 13 12 2" xfId="5787"/>
    <cellStyle name="Note 4 13 13" xfId="5788"/>
    <cellStyle name="Note 4 13 13 2" xfId="5789"/>
    <cellStyle name="Note 4 13 14" xfId="5790"/>
    <cellStyle name="Note 4 13 14 2" xfId="5791"/>
    <cellStyle name="Note 4 13 15" xfId="5792"/>
    <cellStyle name="Note 4 13 15 2" xfId="5793"/>
    <cellStyle name="Note 4 13 16" xfId="5794"/>
    <cellStyle name="Note 4 13 16 2" xfId="5795"/>
    <cellStyle name="Note 4 13 17" xfId="5796"/>
    <cellStyle name="Note 4 13 17 2" xfId="5797"/>
    <cellStyle name="Note 4 13 18" xfId="5798"/>
    <cellStyle name="Note 4 13 18 2" xfId="5799"/>
    <cellStyle name="Note 4 13 19" xfId="5800"/>
    <cellStyle name="Note 4 13 19 2" xfId="5801"/>
    <cellStyle name="Note 4 13 2" xfId="5802"/>
    <cellStyle name="Note 4 13 2 2" xfId="5803"/>
    <cellStyle name="Note 4 13 20" xfId="5804"/>
    <cellStyle name="Note 4 13 20 2" xfId="5805"/>
    <cellStyle name="Note 4 13 21" xfId="5806"/>
    <cellStyle name="Note 4 13 21 2" xfId="5807"/>
    <cellStyle name="Note 4 13 22" xfId="5808"/>
    <cellStyle name="Note 4 13 3" xfId="5809"/>
    <cellStyle name="Note 4 13 3 2" xfId="5810"/>
    <cellStyle name="Note 4 13 4" xfId="5811"/>
    <cellStyle name="Note 4 13 4 2" xfId="5812"/>
    <cellStyle name="Note 4 13 5" xfId="5813"/>
    <cellStyle name="Note 4 13 5 2" xfId="5814"/>
    <cellStyle name="Note 4 13 6" xfId="5815"/>
    <cellStyle name="Note 4 13 6 2" xfId="5816"/>
    <cellStyle name="Note 4 13 7" xfId="5817"/>
    <cellStyle name="Note 4 13 7 2" xfId="5818"/>
    <cellStyle name="Note 4 13 8" xfId="5819"/>
    <cellStyle name="Note 4 13 8 2" xfId="5820"/>
    <cellStyle name="Note 4 13 9" xfId="5821"/>
    <cellStyle name="Note 4 13 9 2" xfId="5822"/>
    <cellStyle name="Note 4 14" xfId="5823"/>
    <cellStyle name="Note 4 14 10" xfId="5824"/>
    <cellStyle name="Note 4 14 10 2" xfId="5825"/>
    <cellStyle name="Note 4 14 11" xfId="5826"/>
    <cellStyle name="Note 4 14 11 2" xfId="5827"/>
    <cellStyle name="Note 4 14 12" xfId="5828"/>
    <cellStyle name="Note 4 14 12 2" xfId="5829"/>
    <cellStyle name="Note 4 14 13" xfId="5830"/>
    <cellStyle name="Note 4 14 13 2" xfId="5831"/>
    <cellStyle name="Note 4 14 14" xfId="5832"/>
    <cellStyle name="Note 4 14 14 2" xfId="5833"/>
    <cellStyle name="Note 4 14 15" xfId="5834"/>
    <cellStyle name="Note 4 14 15 2" xfId="5835"/>
    <cellStyle name="Note 4 14 16" xfId="5836"/>
    <cellStyle name="Note 4 14 16 2" xfId="5837"/>
    <cellStyle name="Note 4 14 17" xfId="5838"/>
    <cellStyle name="Note 4 14 17 2" xfId="5839"/>
    <cellStyle name="Note 4 14 18" xfId="5840"/>
    <cellStyle name="Note 4 14 18 2" xfId="5841"/>
    <cellStyle name="Note 4 14 19" xfId="5842"/>
    <cellStyle name="Note 4 14 19 2" xfId="5843"/>
    <cellStyle name="Note 4 14 2" xfId="5844"/>
    <cellStyle name="Note 4 14 2 2" xfId="5845"/>
    <cellStyle name="Note 4 14 20" xfId="5846"/>
    <cellStyle name="Note 4 14 20 2" xfId="5847"/>
    <cellStyle name="Note 4 14 21" xfId="5848"/>
    <cellStyle name="Note 4 14 21 2" xfId="5849"/>
    <cellStyle name="Note 4 14 22" xfId="5850"/>
    <cellStyle name="Note 4 14 3" xfId="5851"/>
    <cellStyle name="Note 4 14 3 2" xfId="5852"/>
    <cellStyle name="Note 4 14 4" xfId="5853"/>
    <cellStyle name="Note 4 14 4 2" xfId="5854"/>
    <cellStyle name="Note 4 14 5" xfId="5855"/>
    <cellStyle name="Note 4 14 5 2" xfId="5856"/>
    <cellStyle name="Note 4 14 6" xfId="5857"/>
    <cellStyle name="Note 4 14 6 2" xfId="5858"/>
    <cellStyle name="Note 4 14 7" xfId="5859"/>
    <cellStyle name="Note 4 14 7 2" xfId="5860"/>
    <cellStyle name="Note 4 14 8" xfId="5861"/>
    <cellStyle name="Note 4 14 8 2" xfId="5862"/>
    <cellStyle name="Note 4 14 9" xfId="5863"/>
    <cellStyle name="Note 4 14 9 2" xfId="5864"/>
    <cellStyle name="Note 4 15" xfId="5865"/>
    <cellStyle name="Note 4 15 2" xfId="5866"/>
    <cellStyle name="Note 4 16" xfId="5867"/>
    <cellStyle name="Note 4 16 2" xfId="5868"/>
    <cellStyle name="Note 4 17" xfId="5869"/>
    <cellStyle name="Note 4 17 2" xfId="5870"/>
    <cellStyle name="Note 4 18" xfId="5871"/>
    <cellStyle name="Note 4 18 2" xfId="5872"/>
    <cellStyle name="Note 4 19" xfId="5873"/>
    <cellStyle name="Note 4 19 2" xfId="5874"/>
    <cellStyle name="Note 4 2" xfId="5875"/>
    <cellStyle name="Note 4 2 10" xfId="5876"/>
    <cellStyle name="Note 4 2 10 2" xfId="5877"/>
    <cellStyle name="Note 4 2 11" xfId="5878"/>
    <cellStyle name="Note 4 2 11 2" xfId="5879"/>
    <cellStyle name="Note 4 2 12" xfId="5880"/>
    <cellStyle name="Note 4 2 12 2" xfId="5881"/>
    <cellStyle name="Note 4 2 13" xfId="5882"/>
    <cellStyle name="Note 4 2 13 2" xfId="5883"/>
    <cellStyle name="Note 4 2 14" xfId="5884"/>
    <cellStyle name="Note 4 2 14 2" xfId="5885"/>
    <cellStyle name="Note 4 2 15" xfId="5886"/>
    <cellStyle name="Note 4 2 15 2" xfId="5887"/>
    <cellStyle name="Note 4 2 16" xfId="5888"/>
    <cellStyle name="Note 4 2 16 2" xfId="5889"/>
    <cellStyle name="Note 4 2 17" xfId="5890"/>
    <cellStyle name="Note 4 2 17 2" xfId="5891"/>
    <cellStyle name="Note 4 2 18" xfId="5892"/>
    <cellStyle name="Note 4 2 18 2" xfId="5893"/>
    <cellStyle name="Note 4 2 19" xfId="5894"/>
    <cellStyle name="Note 4 2 19 2" xfId="5895"/>
    <cellStyle name="Note 4 2 2" xfId="5896"/>
    <cellStyle name="Note 4 2 2 2" xfId="5897"/>
    <cellStyle name="Note 4 2 20" xfId="5898"/>
    <cellStyle name="Note 4 2 20 2" xfId="5899"/>
    <cellStyle name="Note 4 2 21" xfId="5900"/>
    <cellStyle name="Note 4 2 21 2" xfId="5901"/>
    <cellStyle name="Note 4 2 22" xfId="5902"/>
    <cellStyle name="Note 4 2 23" xfId="5903"/>
    <cellStyle name="Note 4 2 3" xfId="5904"/>
    <cellStyle name="Note 4 2 3 2" xfId="5905"/>
    <cellStyle name="Note 4 2 4" xfId="5906"/>
    <cellStyle name="Note 4 2 4 2" xfId="5907"/>
    <cellStyle name="Note 4 2 5" xfId="5908"/>
    <cellStyle name="Note 4 2 5 2" xfId="5909"/>
    <cellStyle name="Note 4 2 6" xfId="5910"/>
    <cellStyle name="Note 4 2 6 2" xfId="5911"/>
    <cellStyle name="Note 4 2 7" xfId="5912"/>
    <cellStyle name="Note 4 2 7 2" xfId="5913"/>
    <cellStyle name="Note 4 2 8" xfId="5914"/>
    <cellStyle name="Note 4 2 8 2" xfId="5915"/>
    <cellStyle name="Note 4 2 9" xfId="5916"/>
    <cellStyle name="Note 4 2 9 2" xfId="5917"/>
    <cellStyle name="Note 4 20" xfId="5918"/>
    <cellStyle name="Note 4 20 2" xfId="5919"/>
    <cellStyle name="Note 4 21" xfId="5920"/>
    <cellStyle name="Note 4 21 2" xfId="5921"/>
    <cellStyle name="Note 4 22" xfId="5922"/>
    <cellStyle name="Note 4 22 2" xfId="5923"/>
    <cellStyle name="Note 4 23" xfId="5924"/>
    <cellStyle name="Note 4 23 2" xfId="5925"/>
    <cellStyle name="Note 4 24" xfId="5926"/>
    <cellStyle name="Note 4 24 2" xfId="5927"/>
    <cellStyle name="Note 4 25" xfId="5928"/>
    <cellStyle name="Note 4 25 2" xfId="5929"/>
    <cellStyle name="Note 4 26" xfId="5930"/>
    <cellStyle name="Note 4 26 2" xfId="5931"/>
    <cellStyle name="Note 4 27" xfId="5932"/>
    <cellStyle name="Note 4 27 2" xfId="5933"/>
    <cellStyle name="Note 4 28" xfId="5934"/>
    <cellStyle name="Note 4 28 2" xfId="5935"/>
    <cellStyle name="Note 4 29" xfId="5936"/>
    <cellStyle name="Note 4 29 2" xfId="5937"/>
    <cellStyle name="Note 4 3" xfId="5938"/>
    <cellStyle name="Note 4 3 10" xfId="5939"/>
    <cellStyle name="Note 4 3 10 2" xfId="5940"/>
    <cellStyle name="Note 4 3 11" xfId="5941"/>
    <cellStyle name="Note 4 3 11 2" xfId="5942"/>
    <cellStyle name="Note 4 3 12" xfId="5943"/>
    <cellStyle name="Note 4 3 12 2" xfId="5944"/>
    <cellStyle name="Note 4 3 13" xfId="5945"/>
    <cellStyle name="Note 4 3 13 2" xfId="5946"/>
    <cellStyle name="Note 4 3 14" xfId="5947"/>
    <cellStyle name="Note 4 3 14 2" xfId="5948"/>
    <cellStyle name="Note 4 3 15" xfId="5949"/>
    <cellStyle name="Note 4 3 15 2" xfId="5950"/>
    <cellStyle name="Note 4 3 16" xfId="5951"/>
    <cellStyle name="Note 4 3 16 2" xfId="5952"/>
    <cellStyle name="Note 4 3 17" xfId="5953"/>
    <cellStyle name="Note 4 3 17 2" xfId="5954"/>
    <cellStyle name="Note 4 3 18" xfId="5955"/>
    <cellStyle name="Note 4 3 18 2" xfId="5956"/>
    <cellStyle name="Note 4 3 19" xfId="5957"/>
    <cellStyle name="Note 4 3 19 2" xfId="5958"/>
    <cellStyle name="Note 4 3 2" xfId="5959"/>
    <cellStyle name="Note 4 3 2 2" xfId="5960"/>
    <cellStyle name="Note 4 3 20" xfId="5961"/>
    <cellStyle name="Note 4 3 20 2" xfId="5962"/>
    <cellStyle name="Note 4 3 21" xfId="5963"/>
    <cellStyle name="Note 4 3 21 2" xfId="5964"/>
    <cellStyle name="Note 4 3 22" xfId="5965"/>
    <cellStyle name="Note 4 3 3" xfId="5966"/>
    <cellStyle name="Note 4 3 3 2" xfId="5967"/>
    <cellStyle name="Note 4 3 4" xfId="5968"/>
    <cellStyle name="Note 4 3 4 2" xfId="5969"/>
    <cellStyle name="Note 4 3 5" xfId="5970"/>
    <cellStyle name="Note 4 3 5 2" xfId="5971"/>
    <cellStyle name="Note 4 3 6" xfId="5972"/>
    <cellStyle name="Note 4 3 6 2" xfId="5973"/>
    <cellStyle name="Note 4 3 7" xfId="5974"/>
    <cellStyle name="Note 4 3 7 2" xfId="5975"/>
    <cellStyle name="Note 4 3 8" xfId="5976"/>
    <cellStyle name="Note 4 3 8 2" xfId="5977"/>
    <cellStyle name="Note 4 3 9" xfId="5978"/>
    <cellStyle name="Note 4 3 9 2" xfId="5979"/>
    <cellStyle name="Note 4 30" xfId="5980"/>
    <cellStyle name="Note 4 30 2" xfId="5981"/>
    <cellStyle name="Note 4 31" xfId="5982"/>
    <cellStyle name="Note 4 31 2" xfId="5983"/>
    <cellStyle name="Note 4 32" xfId="5984"/>
    <cellStyle name="Note 4 32 2" xfId="5985"/>
    <cellStyle name="Note 4 33" xfId="5986"/>
    <cellStyle name="Note 4 33 2" xfId="5987"/>
    <cellStyle name="Note 4 34" xfId="5988"/>
    <cellStyle name="Note 4 34 2" xfId="5989"/>
    <cellStyle name="Note 4 35" xfId="5990"/>
    <cellStyle name="Note 4 35 2" xfId="5991"/>
    <cellStyle name="Note 4 36" xfId="5992"/>
    <cellStyle name="Note 4 36 2" xfId="5993"/>
    <cellStyle name="Note 4 37" xfId="5994"/>
    <cellStyle name="Note 4 37 2" xfId="5995"/>
    <cellStyle name="Note 4 38" xfId="5996"/>
    <cellStyle name="Note 4 38 2" xfId="5997"/>
    <cellStyle name="Note 4 39" xfId="5998"/>
    <cellStyle name="Note 4 39 2" xfId="5999"/>
    <cellStyle name="Note 4 4" xfId="6000"/>
    <cellStyle name="Note 4 4 10" xfId="6001"/>
    <cellStyle name="Note 4 4 10 2" xfId="6002"/>
    <cellStyle name="Note 4 4 11" xfId="6003"/>
    <cellStyle name="Note 4 4 11 2" xfId="6004"/>
    <cellStyle name="Note 4 4 12" xfId="6005"/>
    <cellStyle name="Note 4 4 12 2" xfId="6006"/>
    <cellStyle name="Note 4 4 13" xfId="6007"/>
    <cellStyle name="Note 4 4 13 2" xfId="6008"/>
    <cellStyle name="Note 4 4 14" xfId="6009"/>
    <cellStyle name="Note 4 4 14 2" xfId="6010"/>
    <cellStyle name="Note 4 4 15" xfId="6011"/>
    <cellStyle name="Note 4 4 15 2" xfId="6012"/>
    <cellStyle name="Note 4 4 16" xfId="6013"/>
    <cellStyle name="Note 4 4 16 2" xfId="6014"/>
    <cellStyle name="Note 4 4 17" xfId="6015"/>
    <cellStyle name="Note 4 4 17 2" xfId="6016"/>
    <cellStyle name="Note 4 4 18" xfId="6017"/>
    <cellStyle name="Note 4 4 18 2" xfId="6018"/>
    <cellStyle name="Note 4 4 19" xfId="6019"/>
    <cellStyle name="Note 4 4 19 2" xfId="6020"/>
    <cellStyle name="Note 4 4 2" xfId="6021"/>
    <cellStyle name="Note 4 4 2 2" xfId="6022"/>
    <cellStyle name="Note 4 4 20" xfId="6023"/>
    <cellStyle name="Note 4 4 20 2" xfId="6024"/>
    <cellStyle name="Note 4 4 21" xfId="6025"/>
    <cellStyle name="Note 4 4 21 2" xfId="6026"/>
    <cellStyle name="Note 4 4 22" xfId="6027"/>
    <cellStyle name="Note 4 4 3" xfId="6028"/>
    <cellStyle name="Note 4 4 3 2" xfId="6029"/>
    <cellStyle name="Note 4 4 4" xfId="6030"/>
    <cellStyle name="Note 4 4 4 2" xfId="6031"/>
    <cellStyle name="Note 4 4 5" xfId="6032"/>
    <cellStyle name="Note 4 4 5 2" xfId="6033"/>
    <cellStyle name="Note 4 4 6" xfId="6034"/>
    <cellStyle name="Note 4 4 6 2" xfId="6035"/>
    <cellStyle name="Note 4 4 7" xfId="6036"/>
    <cellStyle name="Note 4 4 7 2" xfId="6037"/>
    <cellStyle name="Note 4 4 8" xfId="6038"/>
    <cellStyle name="Note 4 4 8 2" xfId="6039"/>
    <cellStyle name="Note 4 4 9" xfId="6040"/>
    <cellStyle name="Note 4 4 9 2" xfId="6041"/>
    <cellStyle name="Note 4 40" xfId="6042"/>
    <cellStyle name="Note 4 40 2" xfId="6043"/>
    <cellStyle name="Note 4 41" xfId="6044"/>
    <cellStyle name="Note 4 41 2" xfId="6045"/>
    <cellStyle name="Note 4 42" xfId="6046"/>
    <cellStyle name="Note 4 42 2" xfId="6047"/>
    <cellStyle name="Note 4 43" xfId="6048"/>
    <cellStyle name="Note 4 43 2" xfId="6049"/>
    <cellStyle name="Note 4 44" xfId="6050"/>
    <cellStyle name="Note 4 44 2" xfId="6051"/>
    <cellStyle name="Note 4 45" xfId="6052"/>
    <cellStyle name="Note 4 45 2" xfId="6053"/>
    <cellStyle name="Note 4 46" xfId="6054"/>
    <cellStyle name="Note 4 46 2" xfId="6055"/>
    <cellStyle name="Note 4 47" xfId="6056"/>
    <cellStyle name="Note 4 47 2" xfId="6057"/>
    <cellStyle name="Note 4 48" xfId="6058"/>
    <cellStyle name="Note 4 48 2" xfId="6059"/>
    <cellStyle name="Note 4 49" xfId="6060"/>
    <cellStyle name="Note 4 49 2" xfId="6061"/>
    <cellStyle name="Note 4 5" xfId="6062"/>
    <cellStyle name="Note 4 5 10" xfId="6063"/>
    <cellStyle name="Note 4 5 10 2" xfId="6064"/>
    <cellStyle name="Note 4 5 11" xfId="6065"/>
    <cellStyle name="Note 4 5 11 2" xfId="6066"/>
    <cellStyle name="Note 4 5 12" xfId="6067"/>
    <cellStyle name="Note 4 5 12 2" xfId="6068"/>
    <cellStyle name="Note 4 5 13" xfId="6069"/>
    <cellStyle name="Note 4 5 13 2" xfId="6070"/>
    <cellStyle name="Note 4 5 14" xfId="6071"/>
    <cellStyle name="Note 4 5 14 2" xfId="6072"/>
    <cellStyle name="Note 4 5 15" xfId="6073"/>
    <cellStyle name="Note 4 5 15 2" xfId="6074"/>
    <cellStyle name="Note 4 5 16" xfId="6075"/>
    <cellStyle name="Note 4 5 16 2" xfId="6076"/>
    <cellStyle name="Note 4 5 17" xfId="6077"/>
    <cellStyle name="Note 4 5 17 2" xfId="6078"/>
    <cellStyle name="Note 4 5 18" xfId="6079"/>
    <cellStyle name="Note 4 5 18 2" xfId="6080"/>
    <cellStyle name="Note 4 5 19" xfId="6081"/>
    <cellStyle name="Note 4 5 19 2" xfId="6082"/>
    <cellStyle name="Note 4 5 2" xfId="6083"/>
    <cellStyle name="Note 4 5 2 2" xfId="6084"/>
    <cellStyle name="Note 4 5 20" xfId="6085"/>
    <cellStyle name="Note 4 5 20 2" xfId="6086"/>
    <cellStyle name="Note 4 5 21" xfId="6087"/>
    <cellStyle name="Note 4 5 21 2" xfId="6088"/>
    <cellStyle name="Note 4 5 22" xfId="6089"/>
    <cellStyle name="Note 4 5 3" xfId="6090"/>
    <cellStyle name="Note 4 5 3 2" xfId="6091"/>
    <cellStyle name="Note 4 5 4" xfId="6092"/>
    <cellStyle name="Note 4 5 4 2" xfId="6093"/>
    <cellStyle name="Note 4 5 5" xfId="6094"/>
    <cellStyle name="Note 4 5 5 2" xfId="6095"/>
    <cellStyle name="Note 4 5 6" xfId="6096"/>
    <cellStyle name="Note 4 5 6 2" xfId="6097"/>
    <cellStyle name="Note 4 5 7" xfId="6098"/>
    <cellStyle name="Note 4 5 7 2" xfId="6099"/>
    <cellStyle name="Note 4 5 8" xfId="6100"/>
    <cellStyle name="Note 4 5 8 2" xfId="6101"/>
    <cellStyle name="Note 4 5 9" xfId="6102"/>
    <cellStyle name="Note 4 5 9 2" xfId="6103"/>
    <cellStyle name="Note 4 50" xfId="6104"/>
    <cellStyle name="Note 4 50 2" xfId="6105"/>
    <cellStyle name="Note 4 51" xfId="6106"/>
    <cellStyle name="Note 4 51 2" xfId="6107"/>
    <cellStyle name="Note 4 52" xfId="6108"/>
    <cellStyle name="Note 4 52 2" xfId="6109"/>
    <cellStyle name="Note 4 52 3" xfId="6110"/>
    <cellStyle name="Note 4 52 3 2" xfId="6111"/>
    <cellStyle name="Note 4 52 4" xfId="6112"/>
    <cellStyle name="Note 4 52 4 2" xfId="6113"/>
    <cellStyle name="Note 4 52 5" xfId="6114"/>
    <cellStyle name="Note 4 53" xfId="6115"/>
    <cellStyle name="Note 4 53 2" xfId="6116"/>
    <cellStyle name="Note 4 54" xfId="6117"/>
    <cellStyle name="Note 4 54 2" xfId="6118"/>
    <cellStyle name="Note 4 55" xfId="6119"/>
    <cellStyle name="Note 4 55 2" xfId="6120"/>
    <cellStyle name="Note 4 56" xfId="6121"/>
    <cellStyle name="Note 4 56 2" xfId="6122"/>
    <cellStyle name="Note 4 57" xfId="6123"/>
    <cellStyle name="Note 4 57 2" xfId="6124"/>
    <cellStyle name="Note 4 58" xfId="6125"/>
    <cellStyle name="Note 4 58 2" xfId="6126"/>
    <cellStyle name="Note 4 59" xfId="6127"/>
    <cellStyle name="Note 4 59 2" xfId="6128"/>
    <cellStyle name="Note 4 6" xfId="6129"/>
    <cellStyle name="Note 4 6 10" xfId="6130"/>
    <cellStyle name="Note 4 6 10 2" xfId="6131"/>
    <cellStyle name="Note 4 6 11" xfId="6132"/>
    <cellStyle name="Note 4 6 11 2" xfId="6133"/>
    <cellStyle name="Note 4 6 12" xfId="6134"/>
    <cellStyle name="Note 4 6 12 2" xfId="6135"/>
    <cellStyle name="Note 4 6 13" xfId="6136"/>
    <cellStyle name="Note 4 6 13 2" xfId="6137"/>
    <cellStyle name="Note 4 6 14" xfId="6138"/>
    <cellStyle name="Note 4 6 14 2" xfId="6139"/>
    <cellStyle name="Note 4 6 15" xfId="6140"/>
    <cellStyle name="Note 4 6 15 2" xfId="6141"/>
    <cellStyle name="Note 4 6 16" xfId="6142"/>
    <cellStyle name="Note 4 6 16 2" xfId="6143"/>
    <cellStyle name="Note 4 6 17" xfId="6144"/>
    <cellStyle name="Note 4 6 17 2" xfId="6145"/>
    <cellStyle name="Note 4 6 18" xfId="6146"/>
    <cellStyle name="Note 4 6 18 2" xfId="6147"/>
    <cellStyle name="Note 4 6 19" xfId="6148"/>
    <cellStyle name="Note 4 6 19 2" xfId="6149"/>
    <cellStyle name="Note 4 6 2" xfId="6150"/>
    <cellStyle name="Note 4 6 2 2" xfId="6151"/>
    <cellStyle name="Note 4 6 20" xfId="6152"/>
    <cellStyle name="Note 4 6 20 2" xfId="6153"/>
    <cellStyle name="Note 4 6 21" xfId="6154"/>
    <cellStyle name="Note 4 6 21 2" xfId="6155"/>
    <cellStyle name="Note 4 6 22" xfId="6156"/>
    <cellStyle name="Note 4 6 3" xfId="6157"/>
    <cellStyle name="Note 4 6 3 2" xfId="6158"/>
    <cellStyle name="Note 4 6 4" xfId="6159"/>
    <cellStyle name="Note 4 6 4 2" xfId="6160"/>
    <cellStyle name="Note 4 6 5" xfId="6161"/>
    <cellStyle name="Note 4 6 5 2" xfId="6162"/>
    <cellStyle name="Note 4 6 6" xfId="6163"/>
    <cellStyle name="Note 4 6 6 2" xfId="6164"/>
    <cellStyle name="Note 4 6 7" xfId="6165"/>
    <cellStyle name="Note 4 6 7 2" xfId="6166"/>
    <cellStyle name="Note 4 6 8" xfId="6167"/>
    <cellStyle name="Note 4 6 8 2" xfId="6168"/>
    <cellStyle name="Note 4 6 9" xfId="6169"/>
    <cellStyle name="Note 4 6 9 2" xfId="6170"/>
    <cellStyle name="Note 4 60" xfId="6171"/>
    <cellStyle name="Note 4 60 2" xfId="6172"/>
    <cellStyle name="Note 4 61" xfId="6173"/>
    <cellStyle name="Note 4 61 2" xfId="6174"/>
    <cellStyle name="Note 4 62" xfId="6175"/>
    <cellStyle name="Note 4 62 2" xfId="6176"/>
    <cellStyle name="Note 4 63" xfId="6177"/>
    <cellStyle name="Note 4 63 2" xfId="6178"/>
    <cellStyle name="Note 4 64" xfId="6179"/>
    <cellStyle name="Note 4 64 2" xfId="6180"/>
    <cellStyle name="Note 4 65" xfId="6181"/>
    <cellStyle name="Note 4 65 2" xfId="6182"/>
    <cellStyle name="Note 4 66" xfId="6183"/>
    <cellStyle name="Note 4 66 2" xfId="6184"/>
    <cellStyle name="Note 4 67" xfId="6185"/>
    <cellStyle name="Note 4 67 2" xfId="6186"/>
    <cellStyle name="Note 4 68" xfId="6187"/>
    <cellStyle name="Note 4 68 2" xfId="6188"/>
    <cellStyle name="Note 4 69" xfId="6189"/>
    <cellStyle name="Note 4 69 2" xfId="6190"/>
    <cellStyle name="Note 4 7" xfId="6191"/>
    <cellStyle name="Note 4 7 10" xfId="6192"/>
    <cellStyle name="Note 4 7 10 2" xfId="6193"/>
    <cellStyle name="Note 4 7 11" xfId="6194"/>
    <cellStyle name="Note 4 7 11 2" xfId="6195"/>
    <cellStyle name="Note 4 7 12" xfId="6196"/>
    <cellStyle name="Note 4 7 12 2" xfId="6197"/>
    <cellStyle name="Note 4 7 13" xfId="6198"/>
    <cellStyle name="Note 4 7 13 2" xfId="6199"/>
    <cellStyle name="Note 4 7 14" xfId="6200"/>
    <cellStyle name="Note 4 7 14 2" xfId="6201"/>
    <cellStyle name="Note 4 7 15" xfId="6202"/>
    <cellStyle name="Note 4 7 15 2" xfId="6203"/>
    <cellStyle name="Note 4 7 16" xfId="6204"/>
    <cellStyle name="Note 4 7 16 2" xfId="6205"/>
    <cellStyle name="Note 4 7 17" xfId="6206"/>
    <cellStyle name="Note 4 7 17 2" xfId="6207"/>
    <cellStyle name="Note 4 7 18" xfId="6208"/>
    <cellStyle name="Note 4 7 18 2" xfId="6209"/>
    <cellStyle name="Note 4 7 19" xfId="6210"/>
    <cellStyle name="Note 4 7 19 2" xfId="6211"/>
    <cellStyle name="Note 4 7 2" xfId="6212"/>
    <cellStyle name="Note 4 7 2 2" xfId="6213"/>
    <cellStyle name="Note 4 7 20" xfId="6214"/>
    <cellStyle name="Note 4 7 20 2" xfId="6215"/>
    <cellStyle name="Note 4 7 21" xfId="6216"/>
    <cellStyle name="Note 4 7 21 2" xfId="6217"/>
    <cellStyle name="Note 4 7 22" xfId="6218"/>
    <cellStyle name="Note 4 7 3" xfId="6219"/>
    <cellStyle name="Note 4 7 3 2" xfId="6220"/>
    <cellStyle name="Note 4 7 4" xfId="6221"/>
    <cellStyle name="Note 4 7 4 2" xfId="6222"/>
    <cellStyle name="Note 4 7 5" xfId="6223"/>
    <cellStyle name="Note 4 7 5 2" xfId="6224"/>
    <cellStyle name="Note 4 7 6" xfId="6225"/>
    <cellStyle name="Note 4 7 6 2" xfId="6226"/>
    <cellStyle name="Note 4 7 7" xfId="6227"/>
    <cellStyle name="Note 4 7 7 2" xfId="6228"/>
    <cellStyle name="Note 4 7 8" xfId="6229"/>
    <cellStyle name="Note 4 7 8 2" xfId="6230"/>
    <cellStyle name="Note 4 7 9" xfId="6231"/>
    <cellStyle name="Note 4 7 9 2" xfId="6232"/>
    <cellStyle name="Note 4 70" xfId="6233"/>
    <cellStyle name="Note 4 70 2" xfId="6234"/>
    <cellStyle name="Note 4 71" xfId="6235"/>
    <cellStyle name="Note 4 71 2" xfId="6236"/>
    <cellStyle name="Note 4 72" xfId="6237"/>
    <cellStyle name="Note 4 72 2" xfId="6238"/>
    <cellStyle name="Note 4 73" xfId="6239"/>
    <cellStyle name="Note 4 73 2" xfId="6240"/>
    <cellStyle name="Note 4 74" xfId="6241"/>
    <cellStyle name="Note 4 74 2" xfId="6242"/>
    <cellStyle name="Note 4 75" xfId="6243"/>
    <cellStyle name="Note 4 75 2" xfId="6244"/>
    <cellStyle name="Note 4 76" xfId="6245"/>
    <cellStyle name="Note 4 76 2" xfId="6246"/>
    <cellStyle name="Note 4 77" xfId="6247"/>
    <cellStyle name="Note 4 77 2" xfId="6248"/>
    <cellStyle name="Note 4 78" xfId="6249"/>
    <cellStyle name="Note 4 78 2" xfId="6250"/>
    <cellStyle name="Note 4 79" xfId="6251"/>
    <cellStyle name="Note 4 79 2" xfId="6252"/>
    <cellStyle name="Note 4 8" xfId="6253"/>
    <cellStyle name="Note 4 8 10" xfId="6254"/>
    <cellStyle name="Note 4 8 10 2" xfId="6255"/>
    <cellStyle name="Note 4 8 11" xfId="6256"/>
    <cellStyle name="Note 4 8 11 2" xfId="6257"/>
    <cellStyle name="Note 4 8 12" xfId="6258"/>
    <cellStyle name="Note 4 8 12 2" xfId="6259"/>
    <cellStyle name="Note 4 8 13" xfId="6260"/>
    <cellStyle name="Note 4 8 13 2" xfId="6261"/>
    <cellStyle name="Note 4 8 14" xfId="6262"/>
    <cellStyle name="Note 4 8 14 2" xfId="6263"/>
    <cellStyle name="Note 4 8 15" xfId="6264"/>
    <cellStyle name="Note 4 8 15 2" xfId="6265"/>
    <cellStyle name="Note 4 8 16" xfId="6266"/>
    <cellStyle name="Note 4 8 16 2" xfId="6267"/>
    <cellStyle name="Note 4 8 17" xfId="6268"/>
    <cellStyle name="Note 4 8 17 2" xfId="6269"/>
    <cellStyle name="Note 4 8 18" xfId="6270"/>
    <cellStyle name="Note 4 8 18 2" xfId="6271"/>
    <cellStyle name="Note 4 8 19" xfId="6272"/>
    <cellStyle name="Note 4 8 19 2" xfId="6273"/>
    <cellStyle name="Note 4 8 2" xfId="6274"/>
    <cellStyle name="Note 4 8 2 2" xfId="6275"/>
    <cellStyle name="Note 4 8 20" xfId="6276"/>
    <cellStyle name="Note 4 8 20 2" xfId="6277"/>
    <cellStyle name="Note 4 8 21" xfId="6278"/>
    <cellStyle name="Note 4 8 21 2" xfId="6279"/>
    <cellStyle name="Note 4 8 22" xfId="6280"/>
    <cellStyle name="Note 4 8 3" xfId="6281"/>
    <cellStyle name="Note 4 8 3 2" xfId="6282"/>
    <cellStyle name="Note 4 8 4" xfId="6283"/>
    <cellStyle name="Note 4 8 4 2" xfId="6284"/>
    <cellStyle name="Note 4 8 5" xfId="6285"/>
    <cellStyle name="Note 4 8 5 2" xfId="6286"/>
    <cellStyle name="Note 4 8 6" xfId="6287"/>
    <cellStyle name="Note 4 8 6 2" xfId="6288"/>
    <cellStyle name="Note 4 8 7" xfId="6289"/>
    <cellStyle name="Note 4 8 7 2" xfId="6290"/>
    <cellStyle name="Note 4 8 8" xfId="6291"/>
    <cellStyle name="Note 4 8 8 2" xfId="6292"/>
    <cellStyle name="Note 4 8 9" xfId="6293"/>
    <cellStyle name="Note 4 8 9 2" xfId="6294"/>
    <cellStyle name="Note 4 80" xfId="6295"/>
    <cellStyle name="Note 4 80 2" xfId="6296"/>
    <cellStyle name="Note 4 81" xfId="6297"/>
    <cellStyle name="Note 4 81 2" xfId="6298"/>
    <cellStyle name="Note 4 82" xfId="6299"/>
    <cellStyle name="Note 4 9" xfId="6300"/>
    <cellStyle name="Note 4 9 10" xfId="6301"/>
    <cellStyle name="Note 4 9 10 2" xfId="6302"/>
    <cellStyle name="Note 4 9 11" xfId="6303"/>
    <cellStyle name="Note 4 9 11 2" xfId="6304"/>
    <cellStyle name="Note 4 9 12" xfId="6305"/>
    <cellStyle name="Note 4 9 12 2" xfId="6306"/>
    <cellStyle name="Note 4 9 13" xfId="6307"/>
    <cellStyle name="Note 4 9 13 2" xfId="6308"/>
    <cellStyle name="Note 4 9 14" xfId="6309"/>
    <cellStyle name="Note 4 9 14 2" xfId="6310"/>
    <cellStyle name="Note 4 9 15" xfId="6311"/>
    <cellStyle name="Note 4 9 15 2" xfId="6312"/>
    <cellStyle name="Note 4 9 16" xfId="6313"/>
    <cellStyle name="Note 4 9 16 2" xfId="6314"/>
    <cellStyle name="Note 4 9 17" xfId="6315"/>
    <cellStyle name="Note 4 9 17 2" xfId="6316"/>
    <cellStyle name="Note 4 9 18" xfId="6317"/>
    <cellStyle name="Note 4 9 18 2" xfId="6318"/>
    <cellStyle name="Note 4 9 19" xfId="6319"/>
    <cellStyle name="Note 4 9 19 2" xfId="6320"/>
    <cellStyle name="Note 4 9 2" xfId="6321"/>
    <cellStyle name="Note 4 9 2 2" xfId="6322"/>
    <cellStyle name="Note 4 9 20" xfId="6323"/>
    <cellStyle name="Note 4 9 20 2" xfId="6324"/>
    <cellStyle name="Note 4 9 21" xfId="6325"/>
    <cellStyle name="Note 4 9 21 2" xfId="6326"/>
    <cellStyle name="Note 4 9 22" xfId="6327"/>
    <cellStyle name="Note 4 9 3" xfId="6328"/>
    <cellStyle name="Note 4 9 3 2" xfId="6329"/>
    <cellStyle name="Note 4 9 4" xfId="6330"/>
    <cellStyle name="Note 4 9 4 2" xfId="6331"/>
    <cellStyle name="Note 4 9 5" xfId="6332"/>
    <cellStyle name="Note 4 9 5 2" xfId="6333"/>
    <cellStyle name="Note 4 9 6" xfId="6334"/>
    <cellStyle name="Note 4 9 6 2" xfId="6335"/>
    <cellStyle name="Note 4 9 7" xfId="6336"/>
    <cellStyle name="Note 4 9 7 2" xfId="6337"/>
    <cellStyle name="Note 4 9 8" xfId="6338"/>
    <cellStyle name="Note 4 9 8 2" xfId="6339"/>
    <cellStyle name="Note 4 9 9" xfId="6340"/>
    <cellStyle name="Note 4 9 9 2" xfId="6341"/>
    <cellStyle name="Note 40" xfId="6342"/>
    <cellStyle name="Note 40 2" xfId="6343"/>
    <cellStyle name="Note 41" xfId="6344"/>
    <cellStyle name="Note 41 2" xfId="6345"/>
    <cellStyle name="Note 42" xfId="6346"/>
    <cellStyle name="Note 42 2" xfId="6347"/>
    <cellStyle name="Note 43" xfId="6348"/>
    <cellStyle name="Note 43 2" xfId="6349"/>
    <cellStyle name="Note 44" xfId="6350"/>
    <cellStyle name="Note 44 2" xfId="6351"/>
    <cellStyle name="Note 45" xfId="6352"/>
    <cellStyle name="Note 45 2" xfId="6353"/>
    <cellStyle name="Note 46" xfId="6354"/>
    <cellStyle name="Note 46 2" xfId="6355"/>
    <cellStyle name="Note 47" xfId="6356"/>
    <cellStyle name="Note 47 2" xfId="6357"/>
    <cellStyle name="Note 48" xfId="6358"/>
    <cellStyle name="Note 48 2" xfId="6359"/>
    <cellStyle name="Note 49" xfId="6360"/>
    <cellStyle name="Note 49 2" xfId="6361"/>
    <cellStyle name="Note 5" xfId="6362"/>
    <cellStyle name="Note 5 10" xfId="6363"/>
    <cellStyle name="Note 5 10 2" xfId="6364"/>
    <cellStyle name="Note 5 11" xfId="6365"/>
    <cellStyle name="Note 5 11 2" xfId="6366"/>
    <cellStyle name="Note 5 12" xfId="6367"/>
    <cellStyle name="Note 5 12 2" xfId="6368"/>
    <cellStyle name="Note 5 13" xfId="6369"/>
    <cellStyle name="Note 5 13 2" xfId="6370"/>
    <cellStyle name="Note 5 14" xfId="6371"/>
    <cellStyle name="Note 5 14 2" xfId="6372"/>
    <cellStyle name="Note 5 15" xfId="6373"/>
    <cellStyle name="Note 5 15 2" xfId="6374"/>
    <cellStyle name="Note 5 16" xfId="6375"/>
    <cellStyle name="Note 5 16 2" xfId="6376"/>
    <cellStyle name="Note 5 17" xfId="6377"/>
    <cellStyle name="Note 5 17 2" xfId="6378"/>
    <cellStyle name="Note 5 18" xfId="6379"/>
    <cellStyle name="Note 5 18 2" xfId="6380"/>
    <cellStyle name="Note 5 19" xfId="6381"/>
    <cellStyle name="Note 5 19 2" xfId="6382"/>
    <cellStyle name="Note 5 2" xfId="6383"/>
    <cellStyle name="Note 5 2 2" xfId="6384"/>
    <cellStyle name="Note 5 2 3" xfId="6385"/>
    <cellStyle name="Note 5 2 3 2" xfId="6386"/>
    <cellStyle name="Note 5 2 4" xfId="6387"/>
    <cellStyle name="Note 5 2 4 2" xfId="6388"/>
    <cellStyle name="Note 5 20" xfId="6389"/>
    <cellStyle name="Note 5 20 2" xfId="6390"/>
    <cellStyle name="Note 5 21" xfId="6391"/>
    <cellStyle name="Note 5 21 2" xfId="6392"/>
    <cellStyle name="Note 5 22" xfId="6393"/>
    <cellStyle name="Note 5 3" xfId="6394"/>
    <cellStyle name="Note 5 3 2" xfId="6395"/>
    <cellStyle name="Note 5 4" xfId="6396"/>
    <cellStyle name="Note 5 4 2" xfId="6397"/>
    <cellStyle name="Note 5 5" xfId="6398"/>
    <cellStyle name="Note 5 5 2" xfId="6399"/>
    <cellStyle name="Note 5 6" xfId="6400"/>
    <cellStyle name="Note 5 6 2" xfId="6401"/>
    <cellStyle name="Note 5 7" xfId="6402"/>
    <cellStyle name="Note 5 7 2" xfId="6403"/>
    <cellStyle name="Note 5 8" xfId="6404"/>
    <cellStyle name="Note 5 8 2" xfId="6405"/>
    <cellStyle name="Note 5 9" xfId="6406"/>
    <cellStyle name="Note 5 9 2" xfId="6407"/>
    <cellStyle name="Note 50" xfId="6408"/>
    <cellStyle name="Note 50 2" xfId="6409"/>
    <cellStyle name="Note 51" xfId="6410"/>
    <cellStyle name="Note 51 2" xfId="6411"/>
    <cellStyle name="Note 52" xfId="6412"/>
    <cellStyle name="Note 52 2" xfId="6413"/>
    <cellStyle name="Note 53" xfId="6414"/>
    <cellStyle name="Note 53 2" xfId="6415"/>
    <cellStyle name="Note 54" xfId="6416"/>
    <cellStyle name="Note 54 2" xfId="6417"/>
    <cellStyle name="Note 55" xfId="6418"/>
    <cellStyle name="Note 55 2" xfId="6419"/>
    <cellStyle name="Note 56" xfId="6420"/>
    <cellStyle name="Note 56 2" xfId="6421"/>
    <cellStyle name="Note 57" xfId="6422"/>
    <cellStyle name="Note 57 2" xfId="6423"/>
    <cellStyle name="Note 58" xfId="6424"/>
    <cellStyle name="Note 58 2" xfId="6425"/>
    <cellStyle name="Note 59" xfId="6426"/>
    <cellStyle name="Note 59 2" xfId="6427"/>
    <cellStyle name="Note 6" xfId="6428"/>
    <cellStyle name="Note 6 10" xfId="6429"/>
    <cellStyle name="Note 6 10 2" xfId="6430"/>
    <cellStyle name="Note 6 11" xfId="6431"/>
    <cellStyle name="Note 6 11 2" xfId="6432"/>
    <cellStyle name="Note 6 12" xfId="6433"/>
    <cellStyle name="Note 6 12 2" xfId="6434"/>
    <cellStyle name="Note 6 13" xfId="6435"/>
    <cellStyle name="Note 6 13 2" xfId="6436"/>
    <cellStyle name="Note 6 14" xfId="6437"/>
    <cellStyle name="Note 6 14 2" xfId="6438"/>
    <cellStyle name="Note 6 15" xfId="6439"/>
    <cellStyle name="Note 6 15 2" xfId="6440"/>
    <cellStyle name="Note 6 16" xfId="6441"/>
    <cellStyle name="Note 6 16 2" xfId="6442"/>
    <cellStyle name="Note 6 17" xfId="6443"/>
    <cellStyle name="Note 6 17 2" xfId="6444"/>
    <cellStyle name="Note 6 18" xfId="6445"/>
    <cellStyle name="Note 6 18 2" xfId="6446"/>
    <cellStyle name="Note 6 19" xfId="6447"/>
    <cellStyle name="Note 6 19 2" xfId="6448"/>
    <cellStyle name="Note 6 2" xfId="6449"/>
    <cellStyle name="Note 6 2 2" xfId="6450"/>
    <cellStyle name="Note 6 2 3" xfId="6451"/>
    <cellStyle name="Note 6 20" xfId="6452"/>
    <cellStyle name="Note 6 20 2" xfId="6453"/>
    <cellStyle name="Note 6 21" xfId="6454"/>
    <cellStyle name="Note 6 21 2" xfId="6455"/>
    <cellStyle name="Note 6 22" xfId="6456"/>
    <cellStyle name="Note 6 23" xfId="6457"/>
    <cellStyle name="Note 6 3" xfId="6458"/>
    <cellStyle name="Note 6 3 2" xfId="6459"/>
    <cellStyle name="Note 6 4" xfId="6460"/>
    <cellStyle name="Note 6 4 2" xfId="6461"/>
    <cellStyle name="Note 6 5" xfId="6462"/>
    <cellStyle name="Note 6 5 2" xfId="6463"/>
    <cellStyle name="Note 6 6" xfId="6464"/>
    <cellStyle name="Note 6 6 2" xfId="6465"/>
    <cellStyle name="Note 6 7" xfId="6466"/>
    <cellStyle name="Note 6 7 2" xfId="6467"/>
    <cellStyle name="Note 6 8" xfId="6468"/>
    <cellStyle name="Note 6 8 2" xfId="6469"/>
    <cellStyle name="Note 6 9" xfId="6470"/>
    <cellStyle name="Note 6 9 2" xfId="6471"/>
    <cellStyle name="Note 60" xfId="6472"/>
    <cellStyle name="Note 60 2" xfId="6473"/>
    <cellStyle name="Note 61" xfId="6474"/>
    <cellStyle name="Note 61 2" xfId="6475"/>
    <cellStyle name="Note 61 2 2" xfId="6476"/>
    <cellStyle name="Note 61 3" xfId="6477"/>
    <cellStyle name="Note 62" xfId="6478"/>
    <cellStyle name="Note 62 2" xfId="6479"/>
    <cellStyle name="Note 63" xfId="6480"/>
    <cellStyle name="Note 63 2" xfId="6481"/>
    <cellStyle name="Note 64" xfId="6482"/>
    <cellStyle name="Note 64 2" xfId="6483"/>
    <cellStyle name="Note 65" xfId="6484"/>
    <cellStyle name="Note 65 2" xfId="6485"/>
    <cellStyle name="Note 66" xfId="6486"/>
    <cellStyle name="Note 66 2" xfId="6487"/>
    <cellStyle name="Note 67" xfId="6488"/>
    <cellStyle name="Note 67 2" xfId="6489"/>
    <cellStyle name="Note 68" xfId="6490"/>
    <cellStyle name="Note 69" xfId="6491"/>
    <cellStyle name="Note 7" xfId="6492"/>
    <cellStyle name="Note 7 10" xfId="6493"/>
    <cellStyle name="Note 7 10 2" xfId="6494"/>
    <cellStyle name="Note 7 11" xfId="6495"/>
    <cellStyle name="Note 7 11 2" xfId="6496"/>
    <cellStyle name="Note 7 12" xfId="6497"/>
    <cellStyle name="Note 7 12 2" xfId="6498"/>
    <cellStyle name="Note 7 13" xfId="6499"/>
    <cellStyle name="Note 7 13 2" xfId="6500"/>
    <cellStyle name="Note 7 14" xfId="6501"/>
    <cellStyle name="Note 7 14 2" xfId="6502"/>
    <cellStyle name="Note 7 15" xfId="6503"/>
    <cellStyle name="Note 7 15 2" xfId="6504"/>
    <cellStyle name="Note 7 16" xfId="6505"/>
    <cellStyle name="Note 7 16 2" xfId="6506"/>
    <cellStyle name="Note 7 17" xfId="6507"/>
    <cellStyle name="Note 7 17 2" xfId="6508"/>
    <cellStyle name="Note 7 18" xfId="6509"/>
    <cellStyle name="Note 7 18 2" xfId="6510"/>
    <cellStyle name="Note 7 19" xfId="6511"/>
    <cellStyle name="Note 7 19 2" xfId="6512"/>
    <cellStyle name="Note 7 2" xfId="6513"/>
    <cellStyle name="Note 7 2 2" xfId="6514"/>
    <cellStyle name="Note 7 2 3" xfId="6515"/>
    <cellStyle name="Note 7 20" xfId="6516"/>
    <cellStyle name="Note 7 20 2" xfId="6517"/>
    <cellStyle name="Note 7 21" xfId="6518"/>
    <cellStyle name="Note 7 21 2" xfId="6519"/>
    <cellStyle name="Note 7 22" xfId="6520"/>
    <cellStyle name="Note 7 23" xfId="6521"/>
    <cellStyle name="Note 7 3" xfId="6522"/>
    <cellStyle name="Note 7 3 2" xfId="6523"/>
    <cellStyle name="Note 7 4" xfId="6524"/>
    <cellStyle name="Note 7 4 2" xfId="6525"/>
    <cellStyle name="Note 7 5" xfId="6526"/>
    <cellStyle name="Note 7 5 2" xfId="6527"/>
    <cellStyle name="Note 7 6" xfId="6528"/>
    <cellStyle name="Note 7 6 2" xfId="6529"/>
    <cellStyle name="Note 7 7" xfId="6530"/>
    <cellStyle name="Note 7 7 2" xfId="6531"/>
    <cellStyle name="Note 7 8" xfId="6532"/>
    <cellStyle name="Note 7 8 2" xfId="6533"/>
    <cellStyle name="Note 7 9" xfId="6534"/>
    <cellStyle name="Note 7 9 2" xfId="6535"/>
    <cellStyle name="Note 70" xfId="6536"/>
    <cellStyle name="Note 71" xfId="6537"/>
    <cellStyle name="Note 72" xfId="6538"/>
    <cellStyle name="Note 73" xfId="6539"/>
    <cellStyle name="Note 74" xfId="6540"/>
    <cellStyle name="Note 75" xfId="6541"/>
    <cellStyle name="Note 76" xfId="6542"/>
    <cellStyle name="Note 77" xfId="6543"/>
    <cellStyle name="Note 78" xfId="6544"/>
    <cellStyle name="Note 79" xfId="6545"/>
    <cellStyle name="Note 8" xfId="6546"/>
    <cellStyle name="Note 8 10" xfId="6547"/>
    <cellStyle name="Note 8 10 2" xfId="6548"/>
    <cellStyle name="Note 8 11" xfId="6549"/>
    <cellStyle name="Note 8 11 2" xfId="6550"/>
    <cellStyle name="Note 8 12" xfId="6551"/>
    <cellStyle name="Note 8 12 2" xfId="6552"/>
    <cellStyle name="Note 8 13" xfId="6553"/>
    <cellStyle name="Note 8 13 2" xfId="6554"/>
    <cellStyle name="Note 8 14" xfId="6555"/>
    <cellStyle name="Note 8 14 2" xfId="6556"/>
    <cellStyle name="Note 8 15" xfId="6557"/>
    <cellStyle name="Note 8 15 2" xfId="6558"/>
    <cellStyle name="Note 8 16" xfId="6559"/>
    <cellStyle name="Note 8 16 2" xfId="6560"/>
    <cellStyle name="Note 8 17" xfId="6561"/>
    <cellStyle name="Note 8 17 2" xfId="6562"/>
    <cellStyle name="Note 8 18" xfId="6563"/>
    <cellStyle name="Note 8 18 2" xfId="6564"/>
    <cellStyle name="Note 8 19" xfId="6565"/>
    <cellStyle name="Note 8 19 2" xfId="6566"/>
    <cellStyle name="Note 8 2" xfId="6567"/>
    <cellStyle name="Note 8 2 2" xfId="6568"/>
    <cellStyle name="Note 8 2 3" xfId="6569"/>
    <cellStyle name="Note 8 20" xfId="6570"/>
    <cellStyle name="Note 8 20 2" xfId="6571"/>
    <cellStyle name="Note 8 21" xfId="6572"/>
    <cellStyle name="Note 8 21 2" xfId="6573"/>
    <cellStyle name="Note 8 22" xfId="6574"/>
    <cellStyle name="Note 8 23" xfId="6575"/>
    <cellStyle name="Note 8 3" xfId="6576"/>
    <cellStyle name="Note 8 3 2" xfId="6577"/>
    <cellStyle name="Note 8 4" xfId="6578"/>
    <cellStyle name="Note 8 4 2" xfId="6579"/>
    <cellStyle name="Note 8 5" xfId="6580"/>
    <cellStyle name="Note 8 5 2" xfId="6581"/>
    <cellStyle name="Note 8 6" xfId="6582"/>
    <cellStyle name="Note 8 6 2" xfId="6583"/>
    <cellStyle name="Note 8 7" xfId="6584"/>
    <cellStyle name="Note 8 7 2" xfId="6585"/>
    <cellStyle name="Note 8 8" xfId="6586"/>
    <cellStyle name="Note 8 8 2" xfId="6587"/>
    <cellStyle name="Note 8 9" xfId="6588"/>
    <cellStyle name="Note 8 9 2" xfId="6589"/>
    <cellStyle name="Note 80" xfId="6590"/>
    <cellStyle name="Note 81" xfId="6591"/>
    <cellStyle name="Note 82" xfId="6592"/>
    <cellStyle name="Note 83" xfId="6593"/>
    <cellStyle name="Note 84" xfId="6594"/>
    <cellStyle name="Note 85" xfId="6595"/>
    <cellStyle name="Note 86" xfId="6596"/>
    <cellStyle name="Note 87" xfId="6597"/>
    <cellStyle name="Note 88" xfId="6598"/>
    <cellStyle name="Note 89" xfId="6599"/>
    <cellStyle name="Note 9" xfId="6600"/>
    <cellStyle name="Note 9 10" xfId="6601"/>
    <cellStyle name="Note 9 10 2" xfId="6602"/>
    <cellStyle name="Note 9 11" xfId="6603"/>
    <cellStyle name="Note 9 11 2" xfId="6604"/>
    <cellStyle name="Note 9 12" xfId="6605"/>
    <cellStyle name="Note 9 12 2" xfId="6606"/>
    <cellStyle name="Note 9 13" xfId="6607"/>
    <cellStyle name="Note 9 13 2" xfId="6608"/>
    <cellStyle name="Note 9 14" xfId="6609"/>
    <cellStyle name="Note 9 14 2" xfId="6610"/>
    <cellStyle name="Note 9 15" xfId="6611"/>
    <cellStyle name="Note 9 15 2" xfId="6612"/>
    <cellStyle name="Note 9 16" xfId="6613"/>
    <cellStyle name="Note 9 16 2" xfId="6614"/>
    <cellStyle name="Note 9 17" xfId="6615"/>
    <cellStyle name="Note 9 17 2" xfId="6616"/>
    <cellStyle name="Note 9 18" xfId="6617"/>
    <cellStyle name="Note 9 18 2" xfId="6618"/>
    <cellStyle name="Note 9 19" xfId="6619"/>
    <cellStyle name="Note 9 19 2" xfId="6620"/>
    <cellStyle name="Note 9 2" xfId="6621"/>
    <cellStyle name="Note 9 2 2" xfId="6622"/>
    <cellStyle name="Note 9 2 3" xfId="6623"/>
    <cellStyle name="Note 9 20" xfId="6624"/>
    <cellStyle name="Note 9 20 2" xfId="6625"/>
    <cellStyle name="Note 9 21" xfId="6626"/>
    <cellStyle name="Note 9 21 2" xfId="6627"/>
    <cellStyle name="Note 9 22" xfId="6628"/>
    <cellStyle name="Note 9 23" xfId="6629"/>
    <cellStyle name="Note 9 3" xfId="6630"/>
    <cellStyle name="Note 9 3 2" xfId="6631"/>
    <cellStyle name="Note 9 4" xfId="6632"/>
    <cellStyle name="Note 9 4 2" xfId="6633"/>
    <cellStyle name="Note 9 5" xfId="6634"/>
    <cellStyle name="Note 9 5 2" xfId="6635"/>
    <cellStyle name="Note 9 6" xfId="6636"/>
    <cellStyle name="Note 9 6 2" xfId="6637"/>
    <cellStyle name="Note 9 7" xfId="6638"/>
    <cellStyle name="Note 9 7 2" xfId="6639"/>
    <cellStyle name="Note 9 8" xfId="6640"/>
    <cellStyle name="Note 9 8 2" xfId="6641"/>
    <cellStyle name="Note 9 9" xfId="6642"/>
    <cellStyle name="Note 9 9 2" xfId="6643"/>
    <cellStyle name="Note 90" xfId="6644"/>
    <cellStyle name="Note 91" xfId="6645"/>
    <cellStyle name="Note 92" xfId="6646"/>
    <cellStyle name="Note 93" xfId="6647"/>
    <cellStyle name="Note 94" xfId="6648"/>
    <cellStyle name="Nummer" xfId="6649"/>
    <cellStyle name="OPSKRIF" xfId="6650"/>
    <cellStyle name="Option" xfId="6651"/>
    <cellStyle name="OptionHeading" xfId="6652"/>
    <cellStyle name="Output 10" xfId="6653"/>
    <cellStyle name="Output 2" xfId="244"/>
    <cellStyle name="Output 2 2" xfId="6654"/>
    <cellStyle name="Output 2 3" xfId="6655"/>
    <cellStyle name="Output 2 4" xfId="6656"/>
    <cellStyle name="Output 2 5" xfId="6657"/>
    <cellStyle name="Output 3" xfId="245"/>
    <cellStyle name="Output 3 2" xfId="6658"/>
    <cellStyle name="Output 4" xfId="6659"/>
    <cellStyle name="Output 4 2" xfId="6660"/>
    <cellStyle name="Output 5" xfId="6661"/>
    <cellStyle name="Output 5 2" xfId="6662"/>
    <cellStyle name="Output 6" xfId="6663"/>
    <cellStyle name="Output 6 2" xfId="6664"/>
    <cellStyle name="Output 7" xfId="6665"/>
    <cellStyle name="Output 7 2" xfId="6666"/>
    <cellStyle name="Output 8" xfId="6667"/>
    <cellStyle name="Output 8 2" xfId="6668"/>
    <cellStyle name="Output 9" xfId="6669"/>
    <cellStyle name="Output 9 2" xfId="6670"/>
    <cellStyle name="per.style" xfId="246"/>
    <cellStyle name="per.style 2" xfId="6671"/>
    <cellStyle name="per.style_Book1" xfId="6672"/>
    <cellStyle name="Percent [0]" xfId="6673"/>
    <cellStyle name="Percent [00]" xfId="6674"/>
    <cellStyle name="Percent [2]" xfId="6675"/>
    <cellStyle name="Percent 10" xfId="247"/>
    <cellStyle name="Percent 10 2" xfId="248"/>
    <cellStyle name="Percent 10 2 2" xfId="249"/>
    <cellStyle name="Percent 10 3" xfId="250"/>
    <cellStyle name="Percent 10 4" xfId="9991"/>
    <cellStyle name="Percent 11" xfId="251"/>
    <cellStyle name="Percent 11 2" xfId="252"/>
    <cellStyle name="Percent 12" xfId="253"/>
    <cellStyle name="Percent 2" xfId="254"/>
    <cellStyle name="Percent 2 2" xfId="255"/>
    <cellStyle name="Percent 2 2 2" xfId="256"/>
    <cellStyle name="Percent 2 2 2 2" xfId="257"/>
    <cellStyle name="Percent 2 2 3" xfId="258"/>
    <cellStyle name="Percent 2 3" xfId="259"/>
    <cellStyle name="Percent 2 3 2" xfId="260"/>
    <cellStyle name="Percent 2 3 2 2" xfId="261"/>
    <cellStyle name="Percent 2 3 3" xfId="262"/>
    <cellStyle name="Percent 2 4" xfId="263"/>
    <cellStyle name="Percent 2 4 2" xfId="264"/>
    <cellStyle name="Percent 2 5" xfId="265"/>
    <cellStyle name="Percent 2 6" xfId="266"/>
    <cellStyle name="Percent 2 7" xfId="267"/>
    <cellStyle name="Percent 2_20101018_Challenge Session Revisions FINAL" xfId="6676"/>
    <cellStyle name="Percent 3" xfId="268"/>
    <cellStyle name="Percent 3 2" xfId="269"/>
    <cellStyle name="Percent 3 2 2" xfId="270"/>
    <cellStyle name="Percent 3 2 2 2" xfId="271"/>
    <cellStyle name="Percent 3 2 3" xfId="272"/>
    <cellStyle name="Percent 3 3" xfId="273"/>
    <cellStyle name="Percent 3 3 2" xfId="274"/>
    <cellStyle name="Percent 3 3 2 2" xfId="275"/>
    <cellStyle name="Percent 3 3 3" xfId="276"/>
    <cellStyle name="Percent 3 4" xfId="277"/>
    <cellStyle name="Percent 3 4 2" xfId="278"/>
    <cellStyle name="Percent 3 5" xfId="279"/>
    <cellStyle name="Percent 3_20101018_Challenge Session Revisions FINAL" xfId="6677"/>
    <cellStyle name="Percent 4" xfId="280"/>
    <cellStyle name="Percent 4 2" xfId="281"/>
    <cellStyle name="Percent 4 2 2" xfId="282"/>
    <cellStyle name="Percent 4 2 2 2" xfId="283"/>
    <cellStyle name="Percent 4 2 3" xfId="284"/>
    <cellStyle name="Percent 4 3" xfId="285"/>
    <cellStyle name="Percent 4 3 2" xfId="286"/>
    <cellStyle name="Percent 4 3 2 2" xfId="287"/>
    <cellStyle name="Percent 4 3 3" xfId="288"/>
    <cellStyle name="Percent 4 4" xfId="289"/>
    <cellStyle name="Percent 4 4 2" xfId="290"/>
    <cellStyle name="Percent 4 5" xfId="291"/>
    <cellStyle name="Percent 4_20101018_Challenge Session Revisions FINAL" xfId="6678"/>
    <cellStyle name="Percent 5" xfId="292"/>
    <cellStyle name="Percent 5 2" xfId="293"/>
    <cellStyle name="Percent 5 2 2" xfId="294"/>
    <cellStyle name="Percent 5 3" xfId="295"/>
    <cellStyle name="Percent 6" xfId="296"/>
    <cellStyle name="Percent 6 2" xfId="297"/>
    <cellStyle name="Percent 6 2 2" xfId="298"/>
    <cellStyle name="Percent 6 3" xfId="299"/>
    <cellStyle name="Percent 7" xfId="300"/>
    <cellStyle name="Percent 7 2" xfId="301"/>
    <cellStyle name="Percent 7 3" xfId="302"/>
    <cellStyle name="Percent 8" xfId="303"/>
    <cellStyle name="Percent 8 2" xfId="304"/>
    <cellStyle name="Percent 8 2 2" xfId="305"/>
    <cellStyle name="Percent 8 3" xfId="306"/>
    <cellStyle name="Percent 9" xfId="307"/>
    <cellStyle name="Percent 9 2" xfId="308"/>
    <cellStyle name="Percent 9 2 2" xfId="309"/>
    <cellStyle name="Percent 9 3" xfId="310"/>
    <cellStyle name="Preisbb" xfId="311"/>
    <cellStyle name="Preise1" xfId="6679"/>
    <cellStyle name="Preise2" xfId="6680"/>
    <cellStyle name="PrePop Currency (0)" xfId="6681"/>
    <cellStyle name="PrePop Currency (2)" xfId="6682"/>
    <cellStyle name="PrePop Units (0)" xfId="6683"/>
    <cellStyle name="PrePop Units (1)" xfId="6684"/>
    <cellStyle name="PrePop Units (2)" xfId="6685"/>
    <cellStyle name="Price" xfId="6686"/>
    <cellStyle name="PSChar" xfId="312"/>
    <cellStyle name="R" xfId="6687"/>
    <cellStyle name="R_06 11 08 PRESSURE PARTS FINAL" xfId="6688"/>
    <cellStyle name="R_06 11 08 PRESSURE PARTS FINAL 2" xfId="6689"/>
    <cellStyle name="R_06 11 08 PRESSURE PARTS FINAL_090514_Costing-Model Medupi (Version- E&amp;Y updates)(Mar09 index update)( FINAL Tx adj)" xfId="6690"/>
    <cellStyle name="R_06 11 08 PRESSURE PARTS FINAL_090812_CTC-Model Medupi -Jul 09 MYPD 2 (with Esk Jul par)(E&amp;Y Master 090520 v2.2)" xfId="6691"/>
    <cellStyle name="R_06 11 08 PRESSURE PARTS FINAL_20080925 ice services Assessment Task order No 4" xfId="6692"/>
    <cellStyle name="R_06 11 08 PRESSURE PARTS FINAL_20080925 ice services Assessment Task order No 4_20110725chk1 DGR ice Timesheet data - July 2011" xfId="6693"/>
    <cellStyle name="R_06 11 08 PRESSURE PARTS FINAL_20090225rev &amp; 20090425 Task Order 25&amp;26 ice services assessments" xfId="6694"/>
    <cellStyle name="R_06 11 08 PRESSURE PARTS FINAL_20090315 CED Project support_update" xfId="6695"/>
    <cellStyle name="R_06 11 08 PRESSURE PARTS FINAL_20090315 CED Project support_update_20090225rev &amp; 20090425 Task Order 25&amp;26 ice services assessments" xfId="6696"/>
    <cellStyle name="R_06 11 08 PRESSURE PARTS FINAL_20090315 CED Project support_update_20090225rev &amp; 20090425 Task Order 25&amp;26 ice services assessments_20110725chk1 DGR ice Timesheet data - July 2011" xfId="6697"/>
    <cellStyle name="R_06 11 08 PRESSURE PARTS FINAL_20090315 CED Project support_update_20091025 Task Order 24 ice services assessment" xfId="6698"/>
    <cellStyle name="R_06 11 08 PRESSURE PARTS FINAL_20090315 CED Project support_update_20091025 Task Order 25 ice services assessment" xfId="6699"/>
    <cellStyle name="R_06 11 08 PRESSURE PARTS FINAL_20090315 CED Project support_update_20091025 Task Order 25&amp;26 ice services assessment" xfId="6700"/>
    <cellStyle name="R_06 11 08 PRESSURE PARTS FINAL_20090315 CED Project support_update_20091025 Task Order 26 ice services assessment" xfId="6701"/>
    <cellStyle name="R_06 11 08 PRESSURE PARTS FINAL_20090315 CED Project support_update_20091025 Task Order 28 ice services assessment Mercury SS" xfId="6702"/>
    <cellStyle name="R_06 11 08 PRESSURE PARTS FINAL_20090315 CED Project support_update_20091025 Task Order 29 ice services assessment" xfId="6703"/>
    <cellStyle name="R_06 11 08 PRESSURE PARTS FINAL_20090315 CED Project support_update_20091025 Task Order 31 ice services assessment" xfId="6704"/>
    <cellStyle name="R_06 11 08 PRESSURE PARTS FINAL_20090315 CED Project support_update_20091025 Task Order 33 ice services assessment" xfId="6705"/>
    <cellStyle name="R_06 11 08 PRESSURE PARTS FINAL_20090315 CED Project support_update_20091025 Task Order 34 ice services assessment" xfId="6706"/>
    <cellStyle name="R_06 11 08 PRESSURE PARTS FINAL_20090315 CED Project support_update_20091025 Task Order 35 ice services assessment" xfId="6707"/>
    <cellStyle name="R_06 11 08 PRESSURE PARTS FINAL_20090315 CED Project support_update_20091025 Task Order 36 ice services assessment" xfId="6708"/>
    <cellStyle name="R_06 11 08 PRESSURE PARTS FINAL_20090315 CED Project support_update_20091025 Task Order 37 ice services assessment" xfId="6709"/>
    <cellStyle name="R_06 11 08 PRESSURE PARTS FINAL_20090315 CED Project support_update_20091025 Task Order 37 Revised split ice services assessment" xfId="6710"/>
    <cellStyle name="R_06 11 08 PRESSURE PARTS FINAL_20090315 CED Project support_update_20091025 Task Order 39 ice services assessment" xfId="6711"/>
    <cellStyle name="R_06 11 08 PRESSURE PARTS FINAL_20090315 CED Project support_update_20091025 Task Order 40 ice services assessment" xfId="6712"/>
    <cellStyle name="R_06 11 08 PRESSURE PARTS FINAL_20090315 CED Project support_update_20091025 Task Order 41 ice services assessment &amp; invoice" xfId="6713"/>
    <cellStyle name="R_06 11 08 PRESSURE PARTS FINAL_20090315 CED Project support_update_20091025 Task Order 42 ice services assessment" xfId="6714"/>
    <cellStyle name="R_06 11 08 PRESSURE PARTS FINAL_20090315 CED Project support_update_20091025 Task Order 43 ice services assessment" xfId="6715"/>
    <cellStyle name="R_06 11 08 PRESSURE PARTS FINAL_20090315 CED Project support_update_20091025 Task Order 44 ice services assessment" xfId="6716"/>
    <cellStyle name="R_06 11 08 PRESSURE PARTS FINAL_20090315 CED Project support_update_20091025Rev Task Order 26 ice services assessment" xfId="6717"/>
    <cellStyle name="R_06 11 08 PRESSURE PARTS FINAL_20090315 CED Project support_update_200911 chk Task 41 Kusile Silos forecast" xfId="6718"/>
    <cellStyle name="R_06 11 08 PRESSURE PARTS FINAL_20090315 CED Project support_update_200911 Task Order 46 ice services Forecast" xfId="6719"/>
    <cellStyle name="R_06 11 08 PRESSURE PARTS FINAL_20090315 CED Project support_update_20091103 CED Project support services" xfId="6720"/>
    <cellStyle name="R_06 11 08 PRESSURE PARTS FINAL_20090315 CED Project support_update_20091104 CED Project support services" xfId="6721"/>
    <cellStyle name="R_06 11 08 PRESSURE PARTS FINAL_20090315 CED Project support_update_20091105 CED Project support services" xfId="6722"/>
    <cellStyle name="R_06 11 08 PRESSURE PARTS FINAL_20090315 CED Project support_update_20091125 Coal &amp; Ash Task Orders ice services invoice" xfId="6723"/>
    <cellStyle name="R_06 11 08 PRESSURE PARTS FINAL_20090315 CED Project support_update_20091125 Task Medupi Electrical ice services invoice" xfId="6724"/>
    <cellStyle name="R_06 11 08 PRESSURE PARTS FINAL_20090315 CED Project support_update_20091125 Task order 02 ice services assessment" xfId="6725"/>
    <cellStyle name="R_06 11 08 PRESSURE PARTS FINAL_20090315 CED Project support_update_20091125 Task Order 31 ice services assessment &amp; invoice" xfId="6726"/>
    <cellStyle name="R_06 11 08 PRESSURE PARTS FINAL_20090315 CED Project support_update_20091125 Task Order 32 ice services assessment" xfId="6727"/>
    <cellStyle name="R_06 11 08 PRESSURE PARTS FINAL_20090315 CED Project support_update_20091125 Task Order 47 ice services assessment" xfId="6728"/>
    <cellStyle name="R_06 11 08 PRESSURE PARTS FINAL_20090315 CED Project support_update_20091208 CED Project support services_nic003" xfId="6729"/>
    <cellStyle name="R_06 11 08 PRESSURE PARTS FINAL_20090315 CED Project support_update_20091211 Task 51 Forecast ice services" xfId="6730"/>
    <cellStyle name="R_06 11 08 PRESSURE PARTS FINAL_20090315 CED Project support_update_20091225 Task order 04 ice services assessment &amp; invoice" xfId="6731"/>
    <cellStyle name="R_06 11 08 PRESSURE PARTS FINAL_20090315 CED Project support_update_20091225 Task Order 20 ice services assessment &amp; invoice" xfId="6732"/>
    <cellStyle name="R_06 11 08 PRESSURE PARTS FINAL_20090315 CED Project support_update_20091225 Task order 46 assessment &amp; invoice" xfId="6733"/>
    <cellStyle name="R_06 11 08 PRESSURE PARTS FINAL_20090315 CED Project support_update_20091230rev1 CED Project support services" xfId="6734"/>
    <cellStyle name="R_06 11 08 PRESSURE PARTS FINAL_20090315 CED Project support_update_20100125 Coal &amp; Ash Task Orders ice services invoice" xfId="6735"/>
    <cellStyle name="R_06 11 08 PRESSURE PARTS FINAL_20090315 CED Project support_update_20100125 Task 51 Hrs to date ice services" xfId="6736"/>
    <cellStyle name="R_06 11 08 PRESSURE PARTS FINAL_20090315 CED Project support_update_20100125 Task Medupi Electrical ice services invoice" xfId="6737"/>
    <cellStyle name="R_06 11 08 PRESSURE PARTS FINAL_20090315 CED Project support_update_20100125 Task order 02 ice services assessment" xfId="6738"/>
    <cellStyle name="R_06 11 08 PRESSURE PARTS FINAL_20090315 CED Project support_update_20100125 Task Order 20 ice services assessment &amp; invoice" xfId="6739"/>
    <cellStyle name="R_06 11 08 PRESSURE PARTS FINAL_20090315 CED Project support_update_20100125 Task Order 45 ice services assessment" xfId="6740"/>
    <cellStyle name="R_06 11 08 PRESSURE PARTS FINAL_20090315 CED Project support_update_20100125 Task Order 51 ice services assessment &amp; invoice" xfId="6741"/>
    <cellStyle name="R_06 11 08 PRESSURE PARTS FINAL_20090315 CED Project support_update_20100225 Task order 04 ice services assessment &amp; invoice" xfId="6742"/>
    <cellStyle name="R_06 11 08 PRESSURE PARTS FINAL_20090315 CED Project support_update_20100304 CED Project support services" xfId="6743"/>
    <cellStyle name="R_06 11 08 PRESSURE PARTS FINAL_20090315 CED Project support_update_20100304rev1 CED Project support services" xfId="6744"/>
    <cellStyle name="R_06 11 08 PRESSURE PARTS FINAL_20090315 CED Project support_update_20100325 Task 51 Hrs to date ice services" xfId="6745"/>
    <cellStyle name="R_06 11 08 PRESSURE PARTS FINAL_20090315 CED Project support_update_20100325 Task Medupi Electrical ice services invoice" xfId="6746"/>
    <cellStyle name="R_06 11 08 PRESSURE PARTS FINAL_20090315 CED Project support_update_20100325 Task order 02 ice services assessment &amp; invoice" xfId="6747"/>
    <cellStyle name="R_06 11 08 PRESSURE PARTS FINAL_20090315 CED Project support_update_20100325 Task Order 20 ice services assessment &amp; invoice" xfId="6748"/>
    <cellStyle name="R_06 11 08 PRESSURE PARTS FINAL_20090315 CED Project support_update_20100329 Updated Task 53 Gen Transf Forecast ice services" xfId="6749"/>
    <cellStyle name="R_06 11 08 PRESSURE PARTS FINAL_20090315 CED Project support_update_20100425 ice services Task No 0012 FGD assessment &amp; invoice" xfId="6750"/>
    <cellStyle name="R_06 11 08 PRESSURE PARTS FINAL_20090315 CED Project support_update_20100425 Task 52 Cabling assessment &amp; invoice ice services" xfId="6751"/>
    <cellStyle name="R_06 11 08 PRESSURE PARTS FINAL_20090315 CED Project support_update_20100425 Task order 04 ice services assessment &amp; invoice" xfId="6752"/>
    <cellStyle name="R_06 11 08 PRESSURE PARTS FINAL_20090315 CED Project support_update_20100425 Task Order 29 ice services assessment &amp; invoice" xfId="6753"/>
    <cellStyle name="R_06 11 08 PRESSURE PARTS FINAL_20090315 CED Project support_update_20100425 Task Order 51 ice services assessment &amp; invoice" xfId="6754"/>
    <cellStyle name="R_06 11 08 PRESSURE PARTS FINAL_20090315 CED Project support_update_20100425 Task Order 55 ice services assessment &amp; invoice" xfId="6755"/>
    <cellStyle name="R_06 11 08 PRESSURE PARTS FINAL_20090315 CED Project support_update_20100425 Task Order 56 ice services assessment &amp; invoice" xfId="6756"/>
    <cellStyle name="R_06 11 08 PRESSURE PARTS FINAL_20090315 CED Project support_update_20100429 CED Project support Timesheet current" xfId="6757"/>
    <cellStyle name="R_06 11 08 PRESSURE PARTS FINAL_20090315 CED Project support_update_20100525 ice services Task No 0012 FGD assessment" xfId="6758"/>
    <cellStyle name="R_06 11 08 PRESSURE PARTS FINAL_20090315 CED Project support_update_20100525 Task order 04 ice services assessment &amp; invoice" xfId="6759"/>
    <cellStyle name="R_06 11 08 PRESSURE PARTS FINAL_20090315 CED Project support_update_20100613 Task Order 34 ice services assessment &amp; invoice" xfId="6760"/>
    <cellStyle name="R_06 11 08 PRESSURE PARTS FINAL_20090315 CED Project support_update_20100625 ice services Electrical &amp; C&amp;I assessment" xfId="6761"/>
    <cellStyle name="R_06 11 08 PRESSURE PARTS FINAL_20090315 CED Project support_update_20100625 ice services Task No 0012 FGD assessment" xfId="6762"/>
    <cellStyle name="R_06 11 08 PRESSURE PARTS FINAL_20090315 CED Project support_update_20100625 Task order 04 ice services assessment &amp; invoice" xfId="6763"/>
    <cellStyle name="R_06 11 08 PRESSURE PARTS FINAL_20090315 CED Project support_update_20100625 Turbine Summary weekly Timesheets" xfId="6764"/>
    <cellStyle name="R_06 11 08 PRESSURE PARTS FINAL_20090315 CED Project support_update_20100725 Task order 04 ice services assessment &amp; invoice" xfId="6765"/>
    <cellStyle name="R_06 11 08 PRESSURE PARTS FINAL_20090315 CED Project support_update_20100803 Task order 02 Turbine ice services assessment dvw" xfId="6766"/>
    <cellStyle name="R_06 11 08 PRESSURE PARTS FINAL_20090315 CED Project support_update_20100820 iWeNhle Consolidated Invoices" xfId="6767"/>
    <cellStyle name="R_06 11 08 PRESSURE PARTS FINAL_20090315 CED Project support_update_20100820 iWeNhle Consolidated Invoices_20110725chk1 DGR ice Timesheet data - July 2011" xfId="6768"/>
    <cellStyle name="R_06 11 08 PRESSURE PARTS FINAL_20090315 CED Project support_update_20100825 Task Order 13 ice services assessment" xfId="6769"/>
    <cellStyle name="R_06 11 08 PRESSURE PARTS FINAL_20090315 CED Project support_update_20100902 Task order 02 Turbine ice services Ass &amp; Inv" xfId="6770"/>
    <cellStyle name="R_06 11 08 PRESSURE PARTS FINAL_20090315 CED Project support_update_20100913 ice services Task No 0012 FGD assessment" xfId="6771"/>
    <cellStyle name="R_06 11 08 PRESSURE PARTS FINAL_20090315 CED Project support_update_20100913 Task order 04 ice services assessment &amp; invoice" xfId="6772"/>
    <cellStyle name="R_06 11 08 PRESSURE PARTS FINAL_20090315 CED Project support_update_20100925 ice services Medupi Electrical C&amp;I assessment" xfId="6773"/>
    <cellStyle name="R_06 11 08 PRESSURE PARTS FINAL_20090315 CED Project support_update_20101008 Task 53 Generation ice services assessment &amp; invoice" xfId="6774"/>
    <cellStyle name="R_06 11 08 PRESSURE PARTS FINAL_20090315 CED Project support_update_20101008 Task order 04 ice services assessment &amp; invoice (1)" xfId="6775"/>
    <cellStyle name="R_06 11 08 PRESSURE PARTS FINAL_20090315 CED Project support_update_20101011 update ice services Task No 0012 FGD assessments &amp; invoices" xfId="6776"/>
    <cellStyle name="R_06 11 08 PRESSURE PARTS FINAL_20090315 CED Project support_update_20101024 25Sep2010 Assess &amp; Inv Task order 02 Turbine ice services" xfId="6777"/>
    <cellStyle name="R_06 11 08 PRESSURE PARTS FINAL_20090315 CED Project support_update_20101025 Assessment ice services Task No 0012 FGD &amp; invoice" xfId="6778"/>
    <cellStyle name="R_06 11 08 PRESSURE PARTS FINAL_20090315 CED Project support_update_20101025 ice services assessment Task 52 Cabling &amp; invoice" xfId="6779"/>
    <cellStyle name="R_06 11 08 PRESSURE PARTS FINAL_20090315 CED Project support_update_20101025 ice services Medupi Electrical C&amp;I assessment &amp; invoice" xfId="6780"/>
    <cellStyle name="R_06 11 08 PRESSURE PARTS FINAL_20090315 CED Project support_update_20101025 Task Order 13 ice services assessment" xfId="6781"/>
    <cellStyle name="R_06 11 08 PRESSURE PARTS FINAL_20090315 CED Project support_update_20101029 Task order 04 ice services assessment &amp; invoice" xfId="6782"/>
    <cellStyle name="R_06 11 08 PRESSURE PARTS FINAL_20090315 CED Project support_update_20101109 Task 0064 Terr undergrd ice services" xfId="6783"/>
    <cellStyle name="R_06 11 08 PRESSURE PARTS FINAL_20090315 CED Project support_update_20101116 From 1550  iWeNhle Consolidated Invoices" xfId="6784"/>
    <cellStyle name="R_06 11 08 PRESSURE PARTS FINAL_20090315 CED Project support_update_20101116 From 1550  iWeNhle Consolidated Invoices_20110725chk1 DGR ice Timesheet data - July 2011" xfId="6785"/>
    <cellStyle name="R_06 11 08 PRESSURE PARTS FINAL_20090315 CED Project support_update_2010825 Assessment &amp; invoice Task 0063 BoP ice services" xfId="6786"/>
    <cellStyle name="R_06 11 08 PRESSURE PARTS FINAL_20090315 CED Project support_update_Agreed Final Hours" xfId="6787"/>
    <cellStyle name="R_06 11 08 PRESSURE PARTS FINAL_20090315 CED Project support_update_CHECK 20091116JvD Updated Kusile Coal &amp; Ash allocation of hrs" xfId="6788"/>
    <cellStyle name="R_06 11 08 PRESSURE PARTS FINAL_20090317 CED Project support_update" xfId="6789"/>
    <cellStyle name="R_06 11 08 PRESSURE PARTS FINAL_20090425 Napo CHECK Kusile task orders 25  26" xfId="6790"/>
    <cellStyle name="R_06 11 08 PRESSURE PARTS FINAL_20090425 Napo CHECK Kusile task orders 25  26_20110725chk1 DGR ice Timesheet data - July 2011" xfId="6791"/>
    <cellStyle name="R_06 11 08 PRESSURE PARTS FINAL_20090425 Task order 03 ice services assessment" xfId="6792"/>
    <cellStyle name="R_06 11 08 PRESSURE PARTS FINAL_20090425 Task Order 31 ice services assessment" xfId="6793"/>
    <cellStyle name="R_06 11 08 PRESSURE PARTS FINAL_20090522 CED Project support services" xfId="6794"/>
    <cellStyle name="R_06 11 08 PRESSURE PARTS FINAL_20090522 CED Project support services_20110725chk1 DGR ice Timesheet data - July 2011" xfId="6795"/>
    <cellStyle name="R_06 11 08 PRESSURE PARTS FINAL_20090630 Extn Komati Time &amp; Cost" xfId="6796"/>
    <cellStyle name="R_06 11 08 PRESSURE PARTS FINAL_20090715 Extn Komati Time &amp; Cost" xfId="6797"/>
    <cellStyle name="R_06 11 08 PRESSURE PARTS FINAL_20090725 Task order 02 ice services assessment" xfId="6798"/>
    <cellStyle name="R_06 11 08 PRESSURE PARTS FINAL_20090725 Task order 03 ice services assessment" xfId="6799"/>
    <cellStyle name="R_06 11 08 PRESSURE PARTS FINAL_20090725 Task order 04 ice services assessment" xfId="6800"/>
    <cellStyle name="R_06 11 08 PRESSURE PARTS FINAL_20090725 Task order 08 ice services assessment" xfId="6801"/>
    <cellStyle name="R_06 11 08 PRESSURE PARTS FINAL_20090725 Task Order 09 ice services assessment" xfId="6802"/>
    <cellStyle name="R_06 11 08 PRESSURE PARTS FINAL_20090725 Task order 34 ice services assessment" xfId="6803"/>
    <cellStyle name="R_06 11 08 PRESSURE PARTS FINAL_20090725rev Extn Komati Time &amp; Cost" xfId="6804"/>
    <cellStyle name="R_06 11 08 PRESSURE PARTS FINAL_20090825rev Extn Komati Time &amp; Cost" xfId="6805"/>
    <cellStyle name="R_06 11 08 PRESSURE PARTS FINAL_20090907 hour alloc Status Task order Nos 35  36 Diesel Gen  UPS" xfId="6806"/>
    <cellStyle name="R_06 11 08 PRESSURE PARTS FINAL_20090907 hour alloc Status Task order Nos 35  36 Diesel Gen  UPS_20110725chk1 DGR ice Timesheet data - July 2011" xfId="6807"/>
    <cellStyle name="R_06 11 08 PRESSURE PARTS FINAL_20090908 Extn Komati Time &amp; Cost" xfId="6808"/>
    <cellStyle name="R_06 11 08 PRESSURE PARTS FINAL_20090925rev Extn Komati Time &amp; Cost" xfId="6809"/>
    <cellStyle name="R_06 11 08 PRESSURE PARTS FINAL_20090925tm Komati Hrs &amp; km ice services" xfId="6810"/>
    <cellStyle name="R_06 11 08 PRESSURE PARTS FINAL_20090925tm Komati Hrs &amp; km ice services_20100225rev Extn Komati Time &amp; Cost" xfId="6811"/>
    <cellStyle name="R_06 11 08 PRESSURE PARTS FINAL_20090925tm Komati Hrs &amp; km ice services_20100225rev1 Extn Komati Time &amp; Cost" xfId="6812"/>
    <cellStyle name="R_06 11 08 PRESSURE PARTS FINAL_20090925tm Komati Hrs &amp; km ice services_20100325 Extn Komati Time &amp; Cost" xfId="6813"/>
    <cellStyle name="R_06 11 08 PRESSURE PARTS FINAL_20090925tm Komati Hrs &amp; km ice services_20100325rev Extn Komati Time &amp; Cost" xfId="6814"/>
    <cellStyle name="R_06 11 08 PRESSURE PARTS FINAL_20090925tm Komati Hrs &amp; km ice services_20100325tm Extn Komati Hours &amp; km" xfId="6815"/>
    <cellStyle name="R_06 11 08 PRESSURE PARTS FINAL_20090925tm Komati Hrs &amp; km ice services_20100423 Extn Komati Time &amp; Cost" xfId="6816"/>
    <cellStyle name="R_06 11 08 PRESSURE PARTS FINAL_20090925tm Komati Hrs &amp; km ice services_20100525 Extn Komati Time &amp; Cost" xfId="6817"/>
    <cellStyle name="R_06 11 08 PRESSURE PARTS FINAL_20090925tm Komati Hrs &amp; km ice services_20100525cm Komati assessment Hrs &amp; km_2" xfId="6818"/>
    <cellStyle name="R_06 11 08 PRESSURE PARTS FINAL_20090925tm Komati Hrs &amp; km ice services_20100625 Extn Komati Time &amp; Cost" xfId="6819"/>
    <cellStyle name="R_06 11 08 PRESSURE PARTS FINAL_20090925tm Komati Hrs &amp; km ice services_20100625cm Komati services assessment hrs &amp; km" xfId="6820"/>
    <cellStyle name="R_06 11 08 PRESSURE PARTS FINAL_20090925tm Komati Hrs &amp; km ice services_20100721cm Komati Services Hours &amp; km" xfId="6821"/>
    <cellStyle name="R_06 11 08 PRESSURE PARTS FINAL_20090925tm Komati Hrs &amp; km ice services_20100721tm Komati Services Hours &amp; km" xfId="6822"/>
    <cellStyle name="R_06 11 08 PRESSURE PARTS FINAL_20090925tm Komati Hrs &amp; km ice services_20100725rev2 Extn Komati Time &amp; Cost" xfId="6823"/>
    <cellStyle name="R_06 11 08 PRESSURE PARTS FINAL_20090925tm Komati Hrs &amp; km ice services_20100825cm Komati Services Hours &amp; km" xfId="6824"/>
    <cellStyle name="R_06 11 08 PRESSURE PARTS FINAL_20090925tm Komati Hrs &amp; km ice services_20100825Rev Extn Komati Time &amp; Cost" xfId="6825"/>
    <cellStyle name="R_06 11 08 PRESSURE PARTS FINAL_20090925tm Komati Hrs &amp; km ice services_20100925REV Assessment 4600005911 Komati ice services" xfId="6826"/>
    <cellStyle name="R_06 11 08 PRESSURE PARTS FINAL_20090925tm Komati Hrs &amp; km ice services_20100925REV Assessment 4600005911 Komati ice services_20110725chk1 DGR ice Timesheet data - July 2011" xfId="6827"/>
    <cellStyle name="R_06 11 08 PRESSURE PARTS FINAL_20090925tm Komati Hrs &amp; km ice services_20100928 Extn Komati Time &amp; Cost" xfId="6828"/>
    <cellStyle name="R_06 11 08 PRESSURE PARTS FINAL_20090925tm Komati Hrs &amp; km ice services_20100929rev check ICE daily capture 2010" xfId="6829"/>
    <cellStyle name="R_06 11 08 PRESSURE PARTS FINAL_20090925tm Komati Hrs &amp; km ice services_20101028 ice assessment &amp; invoice Oct2010" xfId="6830"/>
    <cellStyle name="R_06 11 08 PRESSURE PARTS FINAL_20090925tm Komati Hrs &amp; km ice services_2010425cm Extn Komati Hours &amp; km" xfId="6831"/>
    <cellStyle name="R_06 11 08 PRESSURE PARTS FINAL_20090925tm Komati Hrs &amp; km ice services_2010425tm Extn Komati Hours &amp; km" xfId="6832"/>
    <cellStyle name="R_06 11 08 PRESSURE PARTS FINAL_20090925tm Komati Hrs &amp; km ice services_20110725chk1 DGR ice Timesheet data - July 2011" xfId="6833"/>
    <cellStyle name="R_06 11 08 PRESSURE PARTS FINAL_20091025 Task order 02 ice services assessment" xfId="6834"/>
    <cellStyle name="R_06 11 08 PRESSURE PARTS FINAL_20091025 Task order 03 ice services assessment" xfId="6835"/>
    <cellStyle name="R_06 11 08 PRESSURE PARTS FINAL_20091025 Task order 04 ice services assessment" xfId="6836"/>
    <cellStyle name="R_06 11 08 PRESSURE PARTS FINAL_20091025 Task order 08 ice services assessment" xfId="6837"/>
    <cellStyle name="R_06 11 08 PRESSURE PARTS FINAL_20091025 Task Order 09 ice services assessment" xfId="6838"/>
    <cellStyle name="R_06 11 08 PRESSURE PARTS FINAL_20091025 Task Order 12 ice services assessment" xfId="6839"/>
    <cellStyle name="R_06 11 08 PRESSURE PARTS FINAL_20091025 Task Order 18 ice services assessment" xfId="6840"/>
    <cellStyle name="R_06 11 08 PRESSURE PARTS FINAL_20091025 Task Order 20 ice services assessment" xfId="6841"/>
    <cellStyle name="R_06 11 08 PRESSURE PARTS FINAL_20091025 Task Order 22 ice services assessment" xfId="6842"/>
    <cellStyle name="R_06 11 08 PRESSURE PARTS FINAL_20091025 Task Order 24 ice services assessment" xfId="6843"/>
    <cellStyle name="R_06 11 08 PRESSURE PARTS FINAL_20091025 Task Order 25&amp;26 ice services assessment" xfId="6844"/>
    <cellStyle name="R_06 11 08 PRESSURE PARTS FINAL_20091025 Task Order 26 ice services assessment" xfId="6845"/>
    <cellStyle name="R_06 11 08 PRESSURE PARTS FINAL_20091025 Task Order 28 ice services assessment Mercury SS" xfId="6846"/>
    <cellStyle name="R_06 11 08 PRESSURE PARTS FINAL_20091025 Task Order 29 ice services assessment" xfId="6847"/>
    <cellStyle name="R_06 11 08 PRESSURE PARTS FINAL_20091025 Task Order 31 ice services assessment" xfId="6848"/>
    <cellStyle name="R_06 11 08 PRESSURE PARTS FINAL_20091025 Task Order 33 ice services assessment" xfId="6849"/>
    <cellStyle name="R_06 11 08 PRESSURE PARTS FINAL_20091025 Task Order 34 ice services assessment" xfId="6850"/>
    <cellStyle name="R_06 11 08 PRESSURE PARTS FINAL_20091025 Task Order 35 ice services assessment" xfId="6851"/>
    <cellStyle name="R_06 11 08 PRESSURE PARTS FINAL_20091025 Task Order 36 ice services assessment" xfId="6852"/>
    <cellStyle name="R_06 11 08 PRESSURE PARTS FINAL_20091025 Task Order 37 ice services assessment" xfId="6853"/>
    <cellStyle name="R_06 11 08 PRESSURE PARTS FINAL_20091025 Task Order 37 Revised split ice services assessment" xfId="6854"/>
    <cellStyle name="R_06 11 08 PRESSURE PARTS FINAL_20091025 Task Order 39 ice services assessment" xfId="6855"/>
    <cellStyle name="R_06 11 08 PRESSURE PARTS FINAL_20091025 Task Order 40 ice services assessment" xfId="6856"/>
    <cellStyle name="R_06 11 08 PRESSURE PARTS FINAL_20091025 Task Order 41 ice services assessment &amp; invoice" xfId="6857"/>
    <cellStyle name="R_06 11 08 PRESSURE PARTS FINAL_20091025 Task Order 42 ice services assessment" xfId="6858"/>
    <cellStyle name="R_06 11 08 PRESSURE PARTS FINAL_20091025 Task Order 43 ice services assessment" xfId="6859"/>
    <cellStyle name="R_06 11 08 PRESSURE PARTS FINAL_20091025 Task Order 44 ice services assessment" xfId="6860"/>
    <cellStyle name="R_06 11 08 PRESSURE PARTS FINAL_20091025Rev Task Order 26 ice services assessment" xfId="6861"/>
    <cellStyle name="R_06 11 08 PRESSURE PARTS FINAL_20091025rev1 Extn Komati Time &amp; Cost" xfId="6862"/>
    <cellStyle name="R_06 11 08 PRESSURE PARTS FINAL_20091025rev2 Extn Komati Time &amp; Cost" xfId="6863"/>
    <cellStyle name="R_06 11 08 PRESSURE PARTS FINAL_20091030rev3 CED Project support services" xfId="6864"/>
    <cellStyle name="R_06 11 08 PRESSURE PARTS FINAL_20091030rev3 CED Project support services_20110725chk1 DGR ice Timesheet data - July 2011" xfId="6865"/>
    <cellStyle name="R_06 11 08 PRESSURE PARTS FINAL_200911 chk Task 41 Kusile Silos forecast" xfId="6866"/>
    <cellStyle name="R_06 11 08 PRESSURE PARTS FINAL_200911 chk Task 41 Kusile Silos forecast_20110725chk1 DGR ice Timesheet data - July 2011" xfId="6867"/>
    <cellStyle name="R_06 11 08 PRESSURE PARTS FINAL_200911 Task Order 46 ice services Forecast" xfId="6868"/>
    <cellStyle name="R_06 11 08 PRESSURE PARTS FINAL_200911 Task Order 46 ice services Forecast_20110725chk1 DGR ice Timesheet data - July 2011" xfId="6869"/>
    <cellStyle name="R_06 11 08 PRESSURE PARTS FINAL_20091101rev CED Project support services" xfId="6870"/>
    <cellStyle name="R_06 11 08 PRESSURE PARTS FINAL_20091101rev CED Project support services_20110725chk1 DGR ice Timesheet data - July 2011" xfId="6871"/>
    <cellStyle name="R_06 11 08 PRESSURE PARTS FINAL_20091102 CED Project support services" xfId="6872"/>
    <cellStyle name="R_06 11 08 PRESSURE PARTS FINAL_20091102 CED Project support services_20110725chk1 DGR ice Timesheet data - July 2011" xfId="6873"/>
    <cellStyle name="R_06 11 08 PRESSURE PARTS FINAL_20091103 CED Project support services" xfId="6874"/>
    <cellStyle name="R_06 11 08 PRESSURE PARTS FINAL_20091103 CED Project support services_20110725chk1 DGR ice Timesheet data - July 2011" xfId="6875"/>
    <cellStyle name="R_06 11 08 PRESSURE PARTS FINAL_20091104 CED Project support services" xfId="6876"/>
    <cellStyle name="R_06 11 08 PRESSURE PARTS FINAL_20091104 CED Project support services_20110725chk1 DGR ice Timesheet data - July 2011" xfId="6877"/>
    <cellStyle name="R_06 11 08 PRESSURE PARTS FINAL_20091105 CED Project support services" xfId="6878"/>
    <cellStyle name="R_06 11 08 PRESSURE PARTS FINAL_20091105 CED Project support services_20110725chk1 DGR ice Timesheet data - July 2011" xfId="6879"/>
    <cellStyle name="R_06 11 08 PRESSURE PARTS FINAL_20091125 Task order 02 ice services assessment" xfId="6880"/>
    <cellStyle name="R_06 11 08 PRESSURE PARTS FINAL_20091125 Task order 04 ice services assessment" xfId="6881"/>
    <cellStyle name="R_06 11 08 PRESSURE PARTS FINAL_20091125 Task Order 31 ice services assessment &amp; invoice" xfId="6882"/>
    <cellStyle name="R_06 11 08 PRESSURE PARTS FINAL_20091125 Task Order 32 ice services assessment" xfId="6883"/>
    <cellStyle name="R_06 11 08 PRESSURE PARTS FINAL_20091125 Task Order 47 ice services assessment" xfId="6884"/>
    <cellStyle name="R_06 11 08 PRESSURE PARTS FINAL_200911rev Extn Komati Time &amp; Cost" xfId="6885"/>
    <cellStyle name="R_06 11 08 PRESSURE PARTS FINAL_20091208 CED Project support services_nic003" xfId="6886"/>
    <cellStyle name="R_06 11 08 PRESSURE PARTS FINAL_20091208 CED Project support services_nic003_20110725chk1 DGR ice Timesheet data - July 2011" xfId="6887"/>
    <cellStyle name="R_06 11 08 PRESSURE PARTS FINAL_20091209 CED Task order list" xfId="6888"/>
    <cellStyle name="R_06 11 08 PRESSURE PARTS FINAL_20091209 CED Task order list_20110725chk1 DGR ice Timesheet data - July 2011" xfId="6889"/>
    <cellStyle name="R_06 11 08 PRESSURE PARTS FINAL_20091214 CED Project support services" xfId="6890"/>
    <cellStyle name="R_06 11 08 PRESSURE PARTS FINAL_20091214 CED Project support services_20110725chk1 DGR ice Timesheet data - July 2011" xfId="6891"/>
    <cellStyle name="R_06 11 08 PRESSURE PARTS FINAL_20091225 Task order 04 ice services assessment &amp; invoice" xfId="6892"/>
    <cellStyle name="R_06 11 08 PRESSURE PARTS FINAL_20091225 Task Order 20 ice services assessment &amp; invoice" xfId="6893"/>
    <cellStyle name="R_06 11 08 PRESSURE PARTS FINAL_20091225 Task order 46 assessment &amp; invoice" xfId="6894"/>
    <cellStyle name="R_06 11 08 PRESSURE PARTS FINAL_20091225 Task order 46 assessment &amp; invoice_20110725chk1 DGR ice Timesheet data - July 2011" xfId="6895"/>
    <cellStyle name="R_06 11 08 PRESSURE PARTS FINAL_20091230 CED Project support services" xfId="6896"/>
    <cellStyle name="R_06 11 08 PRESSURE PARTS FINAL_20091230 CED Project support services_20110725chk1 DGR ice Timesheet data - July 2011" xfId="6897"/>
    <cellStyle name="R_06 11 08 PRESSURE PARTS FINAL_20091230rev1 CED Project support services" xfId="6898"/>
    <cellStyle name="R_06 11 08 PRESSURE PARTS FINAL_20091230rev1 CED Project support services_20110725chk1 DGR ice Timesheet data - July 2011" xfId="6899"/>
    <cellStyle name="R_06 11 08 PRESSURE PARTS FINAL_20091231 Task 52 Forecast ice services" xfId="6900"/>
    <cellStyle name="R_06 11 08 PRESSURE PARTS FINAL_200912rev1 Extn Komati Time &amp; Cost" xfId="6901"/>
    <cellStyle name="R_06 11 08 PRESSURE PARTS FINAL_20100104 CED Project support services" xfId="6902"/>
    <cellStyle name="R_06 11 08 PRESSURE PARTS FINAL_20100104 CED Project support services_20110725chk1 DGR ice Timesheet data - July 2011" xfId="6903"/>
    <cellStyle name="R_06 11 08 PRESSURE PARTS FINAL_20100125 Task 51 Hrs to date ice services" xfId="6904"/>
    <cellStyle name="R_06 11 08 PRESSURE PARTS FINAL_20100125 Task 51 Hrs to date ice services_20110725chk1 DGR ice Timesheet data - July 2011" xfId="6905"/>
    <cellStyle name="R_06 11 08 PRESSURE PARTS FINAL_20100125 Task order 02 ice services assessment" xfId="6906"/>
    <cellStyle name="R_06 11 08 PRESSURE PARTS FINAL_20100125 Task Order 20 ice services assessment &amp; invoice" xfId="6907"/>
    <cellStyle name="R_06 11 08 PRESSURE PARTS FINAL_20100125 Task Order 45 ice services assessment" xfId="6908"/>
    <cellStyle name="R_06 11 08 PRESSURE PARTS FINAL_20100125 Task Order 51 ice services assessment &amp; invoice" xfId="6909"/>
    <cellStyle name="R_06 11 08 PRESSURE PARTS FINAL_20100125cm Komati Hrs &amp; km ice services" xfId="6910"/>
    <cellStyle name="R_06 11 08 PRESSURE PARTS FINAL_20100125dm Task Order 20 ice services assessment &amp; invoice" xfId="6911"/>
    <cellStyle name="R_06 11 08 PRESSURE PARTS FINAL_20100125rev Extn Komati Time &amp; Cost" xfId="6912"/>
    <cellStyle name="R_06 11 08 PRESSURE PARTS FINAL_20100210Rev CED Project support services" xfId="6913"/>
    <cellStyle name="R_06 11 08 PRESSURE PARTS FINAL_20100210Rev CED Project support services_20110725chk1 DGR ice Timesheet data - July 2011" xfId="6914"/>
    <cellStyle name="R_06 11 08 PRESSURE PARTS FINAL_20100225 Task order 04 ice services assessment &amp; invoice" xfId="6915"/>
    <cellStyle name="R_06 11 08 PRESSURE PARTS FINAL_20100225rev Extn Komati Time &amp; Cost" xfId="6916"/>
    <cellStyle name="R_06 11 08 PRESSURE PARTS FINAL_20100225rev1 Extn Komati Time &amp; Cost" xfId="6917"/>
    <cellStyle name="R_06 11 08 PRESSURE PARTS FINAL_20100302 Task No 13 Gen Transf proposal ice services" xfId="6918"/>
    <cellStyle name="R_06 11 08 PRESSURE PARTS FINAL_20100304 CED Project support services" xfId="6919"/>
    <cellStyle name="R_06 11 08 PRESSURE PARTS FINAL_20100304 CED Project support services_20110725chk1 DGR ice Timesheet data - July 2011" xfId="6920"/>
    <cellStyle name="R_06 11 08 PRESSURE PARTS FINAL_20100304rev1 CED Project support services" xfId="6921"/>
    <cellStyle name="R_06 11 08 PRESSURE PARTS FINAL_20100304rev1 CED Project support services_20110725chk1 DGR ice Timesheet data - July 2011" xfId="6922"/>
    <cellStyle name="R_06 11 08 PRESSURE PARTS FINAL_20100325 Extn Komati Time &amp; Cost" xfId="6923"/>
    <cellStyle name="R_06 11 08 PRESSURE PARTS FINAL_20100325 Task 51 Hrs to date ice services" xfId="6924"/>
    <cellStyle name="R_06 11 08 PRESSURE PARTS FINAL_20100325 Task 51 Hrs to date ice services_20110725chk1 DGR ice Timesheet data - July 2011" xfId="6925"/>
    <cellStyle name="R_06 11 08 PRESSURE PARTS FINAL_20100325 Task order 02 ice services assessment &amp; invoice" xfId="6926"/>
    <cellStyle name="R_06 11 08 PRESSURE PARTS FINAL_20100325 Task order 02 ice services Turbine details" xfId="6927"/>
    <cellStyle name="R_06 11 08 PRESSURE PARTS FINAL_20100325 Task order 02 ice services Turbine details_20110725chk1 DGR ice Timesheet data - July 2011" xfId="6928"/>
    <cellStyle name="R_06 11 08 PRESSURE PARTS FINAL_20100325rev Extn Komati Time &amp; Cost" xfId="6929"/>
    <cellStyle name="R_06 11 08 PRESSURE PARTS FINAL_20100329 Updated Task 53 Gen Transf Forecast ice services" xfId="6930"/>
    <cellStyle name="R_06 11 08 PRESSURE PARTS FINAL_20100408 Task No 0012 FGD proposal ice services" xfId="6931"/>
    <cellStyle name="R_06 11 08 PRESSURE PARTS FINAL_20100423 Extn Komati Time &amp; Cost" xfId="6932"/>
    <cellStyle name="R_06 11 08 PRESSURE PARTS FINAL_20100425 Task 29 Limestone Hrs ice services" xfId="6933"/>
    <cellStyle name="R_06 11 08 PRESSURE PARTS FINAL_20100425 Task 29 Limestone Hrs ice services_20110725chk1 DGR ice Timesheet data - July 2011" xfId="6934"/>
    <cellStyle name="R_06 11 08 PRESSURE PARTS FINAL_20100425 Task Order 29 ice services assessment &amp; invoice" xfId="6935"/>
    <cellStyle name="R_06 11 08 PRESSURE PARTS FINAL_20100425 Task Order 51 ice services assessment &amp; invoice" xfId="6936"/>
    <cellStyle name="R_06 11 08 PRESSURE PARTS FINAL_20100429 CED Project support Timesheet current" xfId="6937"/>
    <cellStyle name="R_06 11 08 PRESSURE PARTS FINAL_20100429 CED Project support Timesheet current_20110725chk1 DGR ice Timesheet data - July 2011" xfId="6938"/>
    <cellStyle name="R_06 11 08 PRESSURE PARTS FINAL_20100511 Task 63 BoP hrs" xfId="6939"/>
    <cellStyle name="R_06 11 08 PRESSURE PARTS FINAL_20100511 Task 63 BoP hrs_20110725chk1 DGR ice Timesheet data - July 2011" xfId="6940"/>
    <cellStyle name="R_06 11 08 PRESSURE PARTS FINAL_20100518 Medupi March 2010 summary" xfId="6941"/>
    <cellStyle name="R_06 11 08 PRESSURE PARTS FINAL_20100525 Extn Komati Time &amp; Cost" xfId="6942"/>
    <cellStyle name="R_06 11 08 PRESSURE PARTS FINAL_20100625 Extn Komati Time &amp; Cost" xfId="6943"/>
    <cellStyle name="R_06 11 08 PRESSURE PARTS FINAL_20100625 Turbine Summary weekly Timesheets" xfId="6944"/>
    <cellStyle name="R_06 11 08 PRESSURE PARTS FINAL_20100721cm Komati Services Hours &amp; km" xfId="6945"/>
    <cellStyle name="R_06 11 08 PRESSURE PARTS FINAL_20100725 Hrs to date Task 0063 BoP ice services" xfId="6946"/>
    <cellStyle name="R_06 11 08 PRESSURE PARTS FINAL_20100725 Hrs to date Task 0063 BoP ice services_20110725chk1 DGR ice Timesheet data - July 2011" xfId="6947"/>
    <cellStyle name="R_06 11 08 PRESSURE PARTS FINAL_20100725rev2 Extn Komati Time &amp; Cost" xfId="6948"/>
    <cellStyle name="R_06 11 08 PRESSURE PARTS FINAL_20100803 Task order 02 Turbine ice services assessment dvw" xfId="6949"/>
    <cellStyle name="R_06 11 08 PRESSURE PARTS FINAL_20100820 iWeNhle Consolidated Invoices" xfId="6950"/>
    <cellStyle name="R_06 11 08 PRESSURE PARTS FINAL_20100820 iWeNhle Consolidated Invoices_20110725chk1 DGR ice Timesheet data - July 2011" xfId="6951"/>
    <cellStyle name="R_06 11 08 PRESSURE PARTS FINAL_20100825Rev Extn Komati Time &amp; Cost" xfId="6952"/>
    <cellStyle name="R_06 11 08 PRESSURE PARTS FINAL_20100902 Task order 02 Turbine ice services Ass &amp; Inv" xfId="6953"/>
    <cellStyle name="R_06 11 08 PRESSURE PARTS FINAL_20100913 CED Project support Timesheet current" xfId="6954"/>
    <cellStyle name="R_06 11 08 PRESSURE PARTS FINAL_20100913 CED Project support Timesheet current_20110725chk1 DGR ice Timesheet data - July 2011" xfId="6955"/>
    <cellStyle name="R_06 11 08 PRESSURE PARTS FINAL_20100925REV Assessment 4600005911 Komati ice services" xfId="6956"/>
    <cellStyle name="R_06 11 08 PRESSURE PARTS FINAL_20100925REV Assessment 4600005911 Komati ice services_20110725chk1 DGR ice Timesheet data - July 2011" xfId="6957"/>
    <cellStyle name="R_06 11 08 PRESSURE PARTS FINAL_20100928 Extn Komati Time &amp; Cost" xfId="6958"/>
    <cellStyle name="R_06 11 08 PRESSURE PARTS FINAL_20100929rev check ICE daily capture 2010" xfId="6959"/>
    <cellStyle name="R_06 11 08 PRESSURE PARTS FINAL_20101008 Task 53 Generation ice services assessment &amp; invoice" xfId="6960"/>
    <cellStyle name="R_06 11 08 PRESSURE PARTS FINAL_20101012_ERA Deviations Analysis - Portfolio Report Rev-01" xfId="6961"/>
    <cellStyle name="R_06 11 08 PRESSURE PARTS FINAL_20101018_Challenge Session Revisions FINAL" xfId="6962"/>
    <cellStyle name="R_06 11 08 PRESSURE PARTS FINAL_20101020 info Task order 02 Turbine ice services assessmen" xfId="6963"/>
    <cellStyle name="R_06 11 08 PRESSURE PARTS FINAL_20101024 25Sep2010 Assess &amp; Inv Task order 02 Turbine ice services" xfId="6964"/>
    <cellStyle name="R_06 11 08 PRESSURE PARTS FINAL_20101028 ice assessment &amp; invoice Oct2010" xfId="6965"/>
    <cellStyle name="R_06 11 08 PRESSURE PARTS FINAL_20101109 CED Project support Timesheet current" xfId="6966"/>
    <cellStyle name="R_06 11 08 PRESSURE PARTS FINAL_20101109 CED Project support Timesheet current_20110725chk1 DGR ice Timesheet data - July 2011" xfId="6967"/>
    <cellStyle name="R_06 11 08 PRESSURE PARTS FINAL_20101109 Task 0064 Terr undergrd ice services" xfId="6968"/>
    <cellStyle name="R_06 11 08 PRESSURE PARTS FINAL_2010425cm Extn Komati Hours &amp; km" xfId="6969"/>
    <cellStyle name="R_06 11 08 PRESSURE PARTS FINAL_2010825 Assessment &amp; invoice Task 0063 BoP ice services" xfId="6970"/>
    <cellStyle name="R_06 11 08 PRESSURE PARTS FINAL_20110725chk1 DGR ice Timesheet data - July 2011" xfId="6971"/>
    <cellStyle name="R_06 11 08 PRESSURE PARTS FINAL_Agreed Final Hours" xfId="6972"/>
    <cellStyle name="R_06 11 08 PRESSURE PARTS FINAL_Agreed Final Hours_20110725chk1 DGR ice Timesheet data - July 2011" xfId="6973"/>
    <cellStyle name="R_06 11 08 PRESSURE PARTS FINAL_Boiler Package_Contract Control Logs Sep 2010" xfId="6974"/>
    <cellStyle name="R_06 11 08 PRESSURE PARTS FINAL_Book1" xfId="6975"/>
    <cellStyle name="R_06 11 08 PRESSURE PARTS FINAL_Book1_Cost Forecast_April _2 (version 1)" xfId="6976"/>
    <cellStyle name="R_06 11 08 PRESSURE PARTS FINAL_Book1_Cost Forecast_March " xfId="6977"/>
    <cellStyle name="R_06 11 08 PRESSURE PARTS FINAL_Book1_Cost Reduction_Contracts Overview Slide_Oct 2009 v2" xfId="6978"/>
    <cellStyle name="R_06 11 08 PRESSURE PARTS FINAL_Book1_Health and Safety_October" xfId="6979"/>
    <cellStyle name="R_06 11 08 PRESSURE PARTS FINAL_Book1_PC Master Report" xfId="6980"/>
    <cellStyle name="R_06 11 08 PRESSURE PARTS FINAL_Book1_Proposed Overall Monthly Cost Report - End March 2010" xfId="6981"/>
    <cellStyle name="R_06 11 08 PRESSURE PARTS FINAL_Book1_Quality_October 2009" xfId="6982"/>
    <cellStyle name="R_06 11 08 PRESSURE PARTS FINAL_Book1_Reg&amp;Legal_ASGISA_CSR_Stakemngt" xfId="6983"/>
    <cellStyle name="R_06 11 08 PRESSURE PARTS FINAL_CHECK 20091116JvD Updated Kusile Coal &amp; Ash allocation of hrs" xfId="6984"/>
    <cellStyle name="R_06 11 08 PRESSURE PARTS FINAL_CHECK 20091116JvD Updated Kusile Coal &amp; Ash allocation of hrs_20110725chk1 DGR ice Timesheet data - July 2011" xfId="6985"/>
    <cellStyle name="R_06 11 08 PRESSURE PARTS FINAL_Commited cost - January  2010" xfId="6986"/>
    <cellStyle name="R_06 11 08 PRESSURE PARTS FINAL_Contingency Drawdown" xfId="6987"/>
    <cellStyle name="R_06 11 08 PRESSURE PARTS FINAL_Contingency Drawdown_Copy of MEDUPI Claim Register- (M-Drive)" xfId="6988"/>
    <cellStyle name="R_06 11 08 PRESSURE PARTS FINAL_Contingency Drawdown_Copy of MEDUPI Claim Register- (M-Drive)_20101018_Challenge Session Revisions FINAL" xfId="6989"/>
    <cellStyle name="R_06 11 08 PRESSURE PARTS FINAL_Contingency Drawdown_Copy of MEDUPI September Claim Register" xfId="6990"/>
    <cellStyle name="R_06 11 08 PRESSURE PARTS FINAL_Contingency Drawdown_Copy of MEDUPI September Claim Register_Cost Forecast_April _2 (version 1)" xfId="6991"/>
    <cellStyle name="R_06 11 08 PRESSURE PARTS FINAL_Contingency Drawdown_Copy of MEDUPI September Claim Register_Cost Forecast_March " xfId="6992"/>
    <cellStyle name="R_06 11 08 PRESSURE PARTS FINAL_Contingency Drawdown_Cost Forecast_April _2 (version 1)" xfId="6993"/>
    <cellStyle name="R_06 11 08 PRESSURE PARTS FINAL_Contingency Drawdown_Cost Forecast_March " xfId="6994"/>
    <cellStyle name="R_06 11 08 PRESSURE PARTS FINAL_Contingency Drawdown_Cost Reduction_Contracts Overview Slide_Oct 2009 v2" xfId="6995"/>
    <cellStyle name="R_06 11 08 PRESSURE PARTS FINAL_Contingency Drawdown_June 09 r2" xfId="6996"/>
    <cellStyle name="R_06 11 08 PRESSURE PARTS FINAL_Contingency Drawdown_June 09 r2_Cost Forecast_April _2 (version 1)" xfId="6997"/>
    <cellStyle name="R_06 11 08 PRESSURE PARTS FINAL_Contingency Drawdown_June 09 r2_Cost Forecast_March " xfId="6998"/>
    <cellStyle name="R_06 11 08 PRESSURE PARTS FINAL_Contingency Drawdown_June 09 r2_PC Master Report" xfId="6999"/>
    <cellStyle name="R_06 11 08 PRESSURE PARTS FINAL_Contingency Drawdown_June 09 r2_Proposed Overall Monthly Cost Report - End March 2010" xfId="7000"/>
    <cellStyle name="R_06 11 08 PRESSURE PARTS FINAL_Contingency Drawdown_October Claims Report (downloaded_06112009)" xfId="7001"/>
    <cellStyle name="R_06 11 08 PRESSURE PARTS FINAL_Contingency Drawdown_October Claims Report (downloaded_06112009)_1" xfId="7002"/>
    <cellStyle name="R_06 11 08 PRESSURE PARTS FINAL_Contingency Drawdown_October Claims Report (downloaded_06112009)_1_20101018_Challenge Session Revisions FINAL" xfId="7003"/>
    <cellStyle name="R_06 11 08 PRESSURE PARTS FINAL_Contingency Drawdown_October Claims Report (downloaded_06112009)_1_Medupi_January Project Assurance Report Rev1" xfId="7004"/>
    <cellStyle name="R_06 11 08 PRESSURE PARTS FINAL_Contingency Drawdown_P07 Jan 10" xfId="7005"/>
    <cellStyle name="R_06 11 08 PRESSURE PARTS FINAL_Contingency Drawdown_PC Master Report" xfId="7006"/>
    <cellStyle name="R_06 11 08 PRESSURE PARTS FINAL_Contingency Drawdown_Proposed Overall Monthly Cost Report - End March 2010" xfId="7007"/>
    <cellStyle name="R_06 11 08 PRESSURE PARTS FINAL_Contingency Drawdown_Quality_October 2009" xfId="7008"/>
    <cellStyle name="R_06 11 08 PRESSURE PARTS FINAL_Contingency Drawdown_Reg&amp;Legal_ASGISA_CSR_Stakemngt" xfId="7009"/>
    <cellStyle name="R_06 11 08 PRESSURE PARTS FINAL_Contract Control Sheet" xfId="7010"/>
    <cellStyle name="R_06 11 08 PRESSURE PARTS FINAL_Contract Control Sheet_Commited cost - January  2010" xfId="7011"/>
    <cellStyle name="R_06 11 08 PRESSURE PARTS FINAL_Contract Control Sheet_Copy of MEDUPI Claim Register- (M-Drive)" xfId="7012"/>
    <cellStyle name="R_06 11 08 PRESSURE PARTS FINAL_Contract Control Sheet_Copy of MEDUPI Claim Register- (M-Drive)_20101018_Challenge Session Revisions FINAL" xfId="7013"/>
    <cellStyle name="R_06 11 08 PRESSURE PARTS FINAL_Contract Control Sheet_Cost Forecast_April _2 (version 1)" xfId="7014"/>
    <cellStyle name="R_06 11 08 PRESSURE PARTS FINAL_Contract Control Sheet_Cost Forecast_March " xfId="7015"/>
    <cellStyle name="R_06 11 08 PRESSURE PARTS FINAL_Contract Control Sheet_June 09 r2" xfId="7016"/>
    <cellStyle name="R_06 11 08 PRESSURE PARTS FINAL_Contract Control Sheet_June 09 r2_Cost Forecast_April _2 (version 1)" xfId="7017"/>
    <cellStyle name="R_06 11 08 PRESSURE PARTS FINAL_Contract Control Sheet_June 09 r2_Cost Forecast_March " xfId="7018"/>
    <cellStyle name="R_06 11 08 PRESSURE PARTS FINAL_Contract Control Sheet_June 09 r2_PC Master Report" xfId="7019"/>
    <cellStyle name="R_06 11 08 PRESSURE PARTS FINAL_Contract Control Sheet_June 09 r2_Proposed Overall Monthly Cost Report - End March 2010" xfId="7020"/>
    <cellStyle name="R_06 11 08 PRESSURE PARTS FINAL_Contract Control Sheet_October Claims Report (downloaded_06112009)" xfId="7021"/>
    <cellStyle name="R_06 11 08 PRESSURE PARTS FINAL_Contract Control Sheet_October Claims Report (downloaded_06112009)_20101018_Challenge Session Revisions FINAL" xfId="7022"/>
    <cellStyle name="R_06 11 08 PRESSURE PARTS FINAL_Contract Control Sheet_October Claims Report (downloaded_06112009)_Medupi_January Project Assurance Report Rev1" xfId="7023"/>
    <cellStyle name="R_06 11 08 PRESSURE PARTS FINAL_Contract Control Sheet_P10_Enabling_Civils_02_June_09_Rev1" xfId="7024"/>
    <cellStyle name="R_06 11 08 PRESSURE PARTS FINAL_Contract Control Sheet_P10_Enabling_Civils_02_June_09_Rev1_Cost Forecast_April _2 (version 1)" xfId="7025"/>
    <cellStyle name="R_06 11 08 PRESSURE PARTS FINAL_Contract Control Sheet_P10_Enabling_Civils_02_June_09_Rev1_Cost Forecast_March " xfId="7026"/>
    <cellStyle name="R_06 11 08 PRESSURE PARTS FINAL_Contract Control Sheet_P10_Enabling_Civils_02_June_09_Rev1_PC Master Report" xfId="7027"/>
    <cellStyle name="R_06 11 08 PRESSURE PARTS FINAL_Contract Control Sheet_P10_Enabling_Civils_02_June_09_Rev1_Proposed Overall Monthly Cost Report - End March 2010" xfId="7028"/>
    <cellStyle name="R_06 11 08 PRESSURE PARTS FINAL_Contract Control Sheet_P10_Enabling_Civils_02_May_09_final" xfId="7029"/>
    <cellStyle name="R_06 11 08 PRESSURE PARTS FINAL_Contract Control Sheet_P10_Enabling_Civils_02_May_09_final_Cost Forecast_April _2 (version 1)" xfId="7030"/>
    <cellStyle name="R_06 11 08 PRESSURE PARTS FINAL_Contract Control Sheet_P10_Enabling_Civils_02_May_09_final_Cost Forecast_March " xfId="7031"/>
    <cellStyle name="R_06 11 08 PRESSURE PARTS FINAL_Contract Control Sheet_P10_Enabling_Civils_02_May_09_final_PC Master Report" xfId="7032"/>
    <cellStyle name="R_06 11 08 PRESSURE PARTS FINAL_Contract Control Sheet_P10_Enabling_Civils_02_May_09_final_Proposed Overall Monthly Cost Report - End March 2010" xfId="7033"/>
    <cellStyle name="R_06 11 08 PRESSURE PARTS FINAL_Contract Control Sheet_PC Master Report" xfId="7034"/>
    <cellStyle name="R_06 11 08 PRESSURE PARTS FINAL_Contract Control Sheet_PC Master Report Feb09 Rev1 HL (version 1)" xfId="7035"/>
    <cellStyle name="R_06 11 08 PRESSURE PARTS FINAL_Contract Control Sheet_Proposed Overall Monthly Cost Report - End March 2010" xfId="7036"/>
    <cellStyle name="R_06 11 08 PRESSURE PARTS FINAL_Contract Control Sheet_RC EXECUTIVE SUMMARY END Jan 2010. (version 2)" xfId="7037"/>
    <cellStyle name="R_06 11 08 PRESSURE PARTS FINAL_Contract Control Sheet_RC EXECUTIVE SUMMARY END JULY 2009." xfId="7038"/>
    <cellStyle name="R_06 11 08 PRESSURE PARTS FINAL_Contract Control Sheet_RC EXECUTIVE SUMMARY END JULY 2009._1" xfId="7039"/>
    <cellStyle name="R_06 11 08 PRESSURE PARTS FINAL_Contract Control Sheet_RC EXECUTIVE SUMMARY END JULY 2009._1_Cost Forecast_April _2 (version 1)" xfId="7040"/>
    <cellStyle name="R_06 11 08 PRESSURE PARTS FINAL_Contract Control Sheet_RC EXECUTIVE SUMMARY END JULY 2009._1_Cost Forecast_March " xfId="7041"/>
    <cellStyle name="R_06 11 08 PRESSURE PARTS FINAL_Contract Control Sheet_RC EXECUTIVE SUMMARY END JULY 2009._1_Cost Reduction_Contracts Overview Slide_Oct 2009 v2" xfId="7042"/>
    <cellStyle name="R_06 11 08 PRESSURE PARTS FINAL_Contract Control Sheet_RC EXECUTIVE SUMMARY END JULY 2009._1_Proposed Overall Monthly Cost Report - End March 2010" xfId="7043"/>
    <cellStyle name="R_06 11 08 PRESSURE PARTS FINAL_Contract Control Sheet_RC EXECUTIVE SUMMARY END JULY 2009._1_Quality_October 2009" xfId="7044"/>
    <cellStyle name="R_06 11 08 PRESSURE PARTS FINAL_Contract Control Sheet_RC EXECUTIVE SUMMARY END JULY 2009._1_Reg&amp;Legal_ASGISA_CSR_Stakemngt" xfId="7045"/>
    <cellStyle name="R_06 11 08 PRESSURE PARTS FINAL_Contract Control Sheet_RC EXECUTIVE SUMMARY END JULY 2009._Cost Forecast_April _2 (version 1)" xfId="7046"/>
    <cellStyle name="R_06 11 08 PRESSURE PARTS FINAL_Contract Control Sheet_RC EXECUTIVE SUMMARY END JULY 2009._Cost Forecast_March " xfId="7047"/>
    <cellStyle name="R_06 11 08 PRESSURE PARTS FINAL_Contract Control Sheet_RC EXECUTIVE SUMMARY END JULY 2009._Cost Reduction_Contracts Overview Slide_Oct 2009 v2" xfId="7048"/>
    <cellStyle name="R_06 11 08 PRESSURE PARTS FINAL_Contract Control Sheet_RC EXECUTIVE SUMMARY END JULY 2009._PC Master Report" xfId="7049"/>
    <cellStyle name="R_06 11 08 PRESSURE PARTS FINAL_Contract Control Sheet_RC EXECUTIVE SUMMARY END JULY 2009._Proposed Overall Monthly Cost Report - End March 2010" xfId="7050"/>
    <cellStyle name="R_06 11 08 PRESSURE PARTS FINAL_Contract Control Sheet_RC EXECUTIVE SUMMARY END JULY 2009._Quality_October 2009" xfId="7051"/>
    <cellStyle name="R_06 11 08 PRESSURE PARTS FINAL_Contract Control Sheet_RC EXECUTIVE SUMMARY END JULY 2009._Reg&amp;Legal_ASGISA_CSR_Stakemngt" xfId="7052"/>
    <cellStyle name="R_06 11 08 PRESSURE PARTS FINAL_Contract Control Sheet_RC EXECUTIVE SUMMARY END SEP 2009." xfId="7053"/>
    <cellStyle name="R_06 11 08 PRESSURE PARTS FINAL_Copy of MEDUPI Claim Register- (M-Drive)" xfId="7054"/>
    <cellStyle name="R_06 11 08 PRESSURE PARTS FINAL_Copy of MEDUPI Claim Register- (M-Drive)_20101018_Challenge Session Revisions FINAL" xfId="7055"/>
    <cellStyle name="R_06 11 08 PRESSURE PARTS FINAL_Cost Forecast_April _2 (version 1)" xfId="7056"/>
    <cellStyle name="R_06 11 08 PRESSURE PARTS FINAL_Cost Forecast_March " xfId="7057"/>
    <cellStyle name="R_06 11 08 PRESSURE PARTS FINAL_Costflow  Performance Report - May  2011" xfId="7058"/>
    <cellStyle name="R_06 11 08 PRESSURE PARTS FINAL_CostFlow Report - April 2011 Mpho" xfId="7059"/>
    <cellStyle name="R_06 11 08 PRESSURE PARTS FINAL_CostFlow Report - April 2011 summary les" xfId="7060"/>
    <cellStyle name="R_06 11 08 PRESSURE PARTS FINAL_Dispute Register Master" xfId="7061"/>
    <cellStyle name="R_06 11 08 PRESSURE PARTS FINAL_Dispute Register Master_Commited cost - January  2010" xfId="7062"/>
    <cellStyle name="R_06 11 08 PRESSURE PARTS FINAL_Dispute Register Master_Copy of MEDUPI Claim Register- (M-Drive)" xfId="7063"/>
    <cellStyle name="R_06 11 08 PRESSURE PARTS FINAL_Dispute Register Master_Copy of MEDUPI Claim Register- (M-Drive)_20101018_Challenge Session Revisions FINAL" xfId="7064"/>
    <cellStyle name="R_06 11 08 PRESSURE PARTS FINAL_Dispute Register Master_Cost Forecast_April _2 (version 1)" xfId="7065"/>
    <cellStyle name="R_06 11 08 PRESSURE PARTS FINAL_Dispute Register Master_Cost Forecast_March " xfId="7066"/>
    <cellStyle name="R_06 11 08 PRESSURE PARTS FINAL_Dispute Register Master_June 09 r2" xfId="7067"/>
    <cellStyle name="R_06 11 08 PRESSURE PARTS FINAL_Dispute Register Master_June 09 r2_Cost Forecast_April _2 (version 1)" xfId="7068"/>
    <cellStyle name="R_06 11 08 PRESSURE PARTS FINAL_Dispute Register Master_June 09 r2_Cost Forecast_March " xfId="7069"/>
    <cellStyle name="R_06 11 08 PRESSURE PARTS FINAL_Dispute Register Master_June 09 r2_PC Master Report" xfId="7070"/>
    <cellStyle name="R_06 11 08 PRESSURE PARTS FINAL_Dispute Register Master_June 09 r2_Proposed Overall Monthly Cost Report - End March 2010" xfId="7071"/>
    <cellStyle name="R_06 11 08 PRESSURE PARTS FINAL_Dispute Register Master_October Claims Report (downloaded_06112009)" xfId="7072"/>
    <cellStyle name="R_06 11 08 PRESSURE PARTS FINAL_Dispute Register Master_October Claims Report (downloaded_06112009)_20101018_Challenge Session Revisions FINAL" xfId="7073"/>
    <cellStyle name="R_06 11 08 PRESSURE PARTS FINAL_Dispute Register Master_October Claims Report (downloaded_06112009)_Medupi_January Project Assurance Report Rev1" xfId="7074"/>
    <cellStyle name="R_06 11 08 PRESSURE PARTS FINAL_Dispute Register Master_P10_Enabling_Civils_02_June_09_Rev1" xfId="7075"/>
    <cellStyle name="R_06 11 08 PRESSURE PARTS FINAL_Dispute Register Master_P10_Enabling_Civils_02_June_09_Rev1_Cost Forecast_April _2 (version 1)" xfId="7076"/>
    <cellStyle name="R_06 11 08 PRESSURE PARTS FINAL_Dispute Register Master_P10_Enabling_Civils_02_June_09_Rev1_Cost Forecast_March " xfId="7077"/>
    <cellStyle name="R_06 11 08 PRESSURE PARTS FINAL_Dispute Register Master_P10_Enabling_Civils_02_June_09_Rev1_PC Master Report" xfId="7078"/>
    <cellStyle name="R_06 11 08 PRESSURE PARTS FINAL_Dispute Register Master_P10_Enabling_Civils_02_June_09_Rev1_Proposed Overall Monthly Cost Report - End March 2010" xfId="7079"/>
    <cellStyle name="R_06 11 08 PRESSURE PARTS FINAL_Dispute Register Master_P10_Enabling_Civils_02_May_09_final" xfId="7080"/>
    <cellStyle name="R_06 11 08 PRESSURE PARTS FINAL_Dispute Register Master_P10_Enabling_Civils_02_May_09_final_Cost Forecast_April _2 (version 1)" xfId="7081"/>
    <cellStyle name="R_06 11 08 PRESSURE PARTS FINAL_Dispute Register Master_P10_Enabling_Civils_02_May_09_final_Cost Forecast_March " xfId="7082"/>
    <cellStyle name="R_06 11 08 PRESSURE PARTS FINAL_Dispute Register Master_P10_Enabling_Civils_02_May_09_final_PC Master Report" xfId="7083"/>
    <cellStyle name="R_06 11 08 PRESSURE PARTS FINAL_Dispute Register Master_P10_Enabling_Civils_02_May_09_final_Proposed Overall Monthly Cost Report - End March 2010" xfId="7084"/>
    <cellStyle name="R_06 11 08 PRESSURE PARTS FINAL_Dispute Register Master_PC Master Report" xfId="7085"/>
    <cellStyle name="R_06 11 08 PRESSURE PARTS FINAL_Dispute Register Master_PC Master Report Feb09 Rev1 HL (version 1)" xfId="7086"/>
    <cellStyle name="R_06 11 08 PRESSURE PARTS FINAL_Dispute Register Master_Proposed Overall Monthly Cost Report - End March 2010" xfId="7087"/>
    <cellStyle name="R_06 11 08 PRESSURE PARTS FINAL_Dispute Register Master_RC EXECUTIVE SUMMARY END Jan 2010. (version 2)" xfId="7088"/>
    <cellStyle name="R_06 11 08 PRESSURE PARTS FINAL_Dispute Register Master_RC EXECUTIVE SUMMARY END JULY 2009." xfId="7089"/>
    <cellStyle name="R_06 11 08 PRESSURE PARTS FINAL_Dispute Register Master_RC EXECUTIVE SUMMARY END JULY 2009._1" xfId="7090"/>
    <cellStyle name="R_06 11 08 PRESSURE PARTS FINAL_Dispute Register Master_RC EXECUTIVE SUMMARY END JULY 2009._1_Cost Forecast_April _2 (version 1)" xfId="7091"/>
    <cellStyle name="R_06 11 08 PRESSURE PARTS FINAL_Dispute Register Master_RC EXECUTIVE SUMMARY END JULY 2009._1_Cost Forecast_March " xfId="7092"/>
    <cellStyle name="R_06 11 08 PRESSURE PARTS FINAL_Dispute Register Master_RC EXECUTIVE SUMMARY END JULY 2009._1_Cost Reduction_Contracts Overview Slide_Oct 2009 v2" xfId="7093"/>
    <cellStyle name="R_06 11 08 PRESSURE PARTS FINAL_Dispute Register Master_RC EXECUTIVE SUMMARY END JULY 2009._1_Proposed Overall Monthly Cost Report - End March 2010" xfId="7094"/>
    <cellStyle name="R_06 11 08 PRESSURE PARTS FINAL_Dispute Register Master_RC EXECUTIVE SUMMARY END JULY 2009._1_Quality_October 2009" xfId="7095"/>
    <cellStyle name="R_06 11 08 PRESSURE PARTS FINAL_Dispute Register Master_RC EXECUTIVE SUMMARY END JULY 2009._1_Reg&amp;Legal_ASGISA_CSR_Stakemngt" xfId="7096"/>
    <cellStyle name="R_06 11 08 PRESSURE PARTS FINAL_Dispute Register Master_RC EXECUTIVE SUMMARY END JULY 2009._Cost Forecast_April _2 (version 1)" xfId="7097"/>
    <cellStyle name="R_06 11 08 PRESSURE PARTS FINAL_Dispute Register Master_RC EXECUTIVE SUMMARY END JULY 2009._Cost Forecast_March " xfId="7098"/>
    <cellStyle name="R_06 11 08 PRESSURE PARTS FINAL_Dispute Register Master_RC EXECUTIVE SUMMARY END JULY 2009._Cost Reduction_Contracts Overview Slide_Oct 2009 v2" xfId="7099"/>
    <cellStyle name="R_06 11 08 PRESSURE PARTS FINAL_Dispute Register Master_RC EXECUTIVE SUMMARY END JULY 2009._PC Master Report" xfId="7100"/>
    <cellStyle name="R_06 11 08 PRESSURE PARTS FINAL_Dispute Register Master_RC EXECUTIVE SUMMARY END JULY 2009._Proposed Overall Monthly Cost Report - End March 2010" xfId="7101"/>
    <cellStyle name="R_06 11 08 PRESSURE PARTS FINAL_Dispute Register Master_RC EXECUTIVE SUMMARY END JULY 2009._Quality_October 2009" xfId="7102"/>
    <cellStyle name="R_06 11 08 PRESSURE PARTS FINAL_Dispute Register Master_RC EXECUTIVE SUMMARY END JULY 2009._Reg&amp;Legal_ASGISA_CSR_Stakemngt" xfId="7103"/>
    <cellStyle name="R_06 11 08 PRESSURE PARTS FINAL_Dispute Register Master_RC EXECUTIVE SUMMARY END SEP 2009." xfId="7104"/>
    <cellStyle name="R_06 11 08 PRESSURE PARTS FINAL_High Level Projection - February 2011" xfId="7105"/>
    <cellStyle name="R_06 11 08 PRESSURE PARTS FINAL_June 09 r2" xfId="7106"/>
    <cellStyle name="R_06 11 08 PRESSURE PARTS FINAL_June 09 r2_Cost Forecast_April _2 (version 1)" xfId="7107"/>
    <cellStyle name="R_06 11 08 PRESSURE PARTS FINAL_June 09 r2_Cost Forecast_March " xfId="7108"/>
    <cellStyle name="R_06 11 08 PRESSURE PARTS FINAL_June 09 r2_PC Master Report" xfId="7109"/>
    <cellStyle name="R_06 11 08 PRESSURE PARTS FINAL_June 09 r2_Proposed Overall Monthly Cost Report - End March 2010" xfId="7110"/>
    <cellStyle name="R_06 11 08 PRESSURE PARTS FINAL_ncw20090925 Extn Komati Time &amp; Cost" xfId="7111"/>
    <cellStyle name="R_06 11 08 PRESSURE PARTS FINAL_October Claims Report (downloaded_06112009)" xfId="7112"/>
    <cellStyle name="R_06 11 08 PRESSURE PARTS FINAL_October Claims Report (downloaded_06112009)_20101018_Challenge Session Revisions FINAL" xfId="7113"/>
    <cellStyle name="R_06 11 08 PRESSURE PARTS FINAL_October Claims Report (downloaded_06112009)_Medupi_January Project Assurance Report Rev1" xfId="7114"/>
    <cellStyle name="R_06 11 08 PRESSURE PARTS FINAL_P02_Boiler Package_Contract Control Logs May 2009(1)" xfId="7115"/>
    <cellStyle name="R_06 11 08 PRESSURE PARTS FINAL_P02_Boiler Package_Contract Control Logs May 2009(1)_Cost Forecast_April _2 (version 1)" xfId="7116"/>
    <cellStyle name="R_06 11 08 PRESSURE PARTS FINAL_P02_Boiler Package_Contract Control Logs May 2009(1)_Cost Forecast_March " xfId="7117"/>
    <cellStyle name="R_06 11 08 PRESSURE PARTS FINAL_P02_Boiler Package_Contract Control Logs May 2009(1)_PC Master Report" xfId="7118"/>
    <cellStyle name="R_06 11 08 PRESSURE PARTS FINAL_P02_Boiler Package_Contract Control Logs May 2009(1)_Proposed Overall Monthly Cost Report - End March 2010" xfId="7119"/>
    <cellStyle name="R_06 11 08 PRESSURE PARTS FINAL_P03_Turbine_Mayl_09_User_Contract_Logs rev 2" xfId="7120"/>
    <cellStyle name="R_06 11 08 PRESSURE PARTS FINAL_P03_Turbine_Mayl_09_User_Contract_Logs rev 2_Cost Forecast_April _2 (version 1)" xfId="7121"/>
    <cellStyle name="R_06 11 08 PRESSURE PARTS FINAL_P03_Turbine_Mayl_09_User_Contract_Logs rev 2_Cost Forecast_March " xfId="7122"/>
    <cellStyle name="R_06 11 08 PRESSURE PARTS FINAL_P03_Turbine_Mayl_09_User_Contract_Logs rev 2_PC Master Report" xfId="7123"/>
    <cellStyle name="R_06 11 08 PRESSURE PARTS FINAL_P03_Turbine_Mayl_09_User_Contract_Logs rev 2_Proposed Overall Monthly Cost Report - End March 2010" xfId="7124"/>
    <cellStyle name="R_06 11 08 PRESSURE PARTS FINAL_P04_LP_Services_26_October_09_Rev1_Master(Draft)" xfId="7125"/>
    <cellStyle name="R_06 11 08 PRESSURE PARTS FINAL_P06_Water_Treatment_28_May_09_Rev0_Master(Draft)" xfId="7126"/>
    <cellStyle name="R_06 11 08 PRESSURE PARTS FINAL_P06_Water_Treatment_28_May_09_Rev0_Master(Draft)_Cost Forecast_April _2 (version 1)" xfId="7127"/>
    <cellStyle name="R_06 11 08 PRESSURE PARTS FINAL_P06_Water_Treatment_28_May_09_Rev0_Master(Draft)_Cost Forecast_March " xfId="7128"/>
    <cellStyle name="R_06 11 08 PRESSURE PARTS FINAL_P06_Water_Treatment_28_May_09_Rev0_Master(Draft)_PC Master Report" xfId="7129"/>
    <cellStyle name="R_06 11 08 PRESSURE PARTS FINAL_P06_Water_Treatment_28_May_09_Rev0_Master(Draft)_Proposed Overall Monthly Cost Report - End March 2010" xfId="7130"/>
    <cellStyle name="R_06 11 08 PRESSURE PARTS FINAL_P06_Water_Treatment_29_June_09_Rev0_Master(Draft)" xfId="7131"/>
    <cellStyle name="R_06 11 08 PRESSURE PARTS FINAL_P06_Water_Treatment_29_June_09_Rev0_Master(Draft)_Cost Forecast_April _2 (version 1)" xfId="7132"/>
    <cellStyle name="R_06 11 08 PRESSURE PARTS FINAL_P06_Water_Treatment_29_June_09_Rev0_Master(Draft)_Cost Forecast_March " xfId="7133"/>
    <cellStyle name="R_06 11 08 PRESSURE PARTS FINAL_P06_Water_Treatment_29_June_09_Rev0_Master(Draft)_PC Master Report" xfId="7134"/>
    <cellStyle name="R_06 11 08 PRESSURE PARTS FINAL_P06_Water_Treatment_29_June_09_Rev0_Master(Draft)_Proposed Overall Monthly Cost Report - End March 2010" xfId="7135"/>
    <cellStyle name="R_06 11 08 PRESSURE PARTS FINAL_P08_Main Civil May 09 r2" xfId="7136"/>
    <cellStyle name="R_06 11 08 PRESSURE PARTS FINAL_P08_Main Civil May 09 r2_Cost Forecast_April _2 (version 1)" xfId="7137"/>
    <cellStyle name="R_06 11 08 PRESSURE PARTS FINAL_P08_Main Civil May 09 r2_Cost Forecast_March " xfId="7138"/>
    <cellStyle name="R_06 11 08 PRESSURE PARTS FINAL_P08_Main Civil May 09 r2_PC Master Report" xfId="7139"/>
    <cellStyle name="R_06 11 08 PRESSURE PARTS FINAL_P08_Main Civil May 09 r2_Proposed Overall Monthly Cost Report - End March 2010" xfId="7140"/>
    <cellStyle name="R_06 11 08 PRESSURE PARTS FINAL_P10_Enabling_Civils_02_June_09_Rev1" xfId="7141"/>
    <cellStyle name="R_06 11 08 PRESSURE PARTS FINAL_P10_Enabling_Civils_02_June_09_Rev1_Cost Forecast_April _2 (version 1)" xfId="7142"/>
    <cellStyle name="R_06 11 08 PRESSURE PARTS FINAL_P10_Enabling_Civils_02_June_09_Rev1_Cost Forecast_March " xfId="7143"/>
    <cellStyle name="R_06 11 08 PRESSURE PARTS FINAL_P10_Enabling_Civils_02_June_09_Rev1_PC Master Report" xfId="7144"/>
    <cellStyle name="R_06 11 08 PRESSURE PARTS FINAL_P10_Enabling_Civils_02_June_09_Rev1_Proposed Overall Monthly Cost Report - End March 2010" xfId="7145"/>
    <cellStyle name="R_06 11 08 PRESSURE PARTS FINAL_P10_Enabling_Civils_02_May_09_final" xfId="7146"/>
    <cellStyle name="R_06 11 08 PRESSURE PARTS FINAL_P10_Enabling_Civils_02_May_09_final_Cost Forecast_April _2 (version 1)" xfId="7147"/>
    <cellStyle name="R_06 11 08 PRESSURE PARTS FINAL_P10_Enabling_Civils_02_May_09_final_Cost Forecast_March " xfId="7148"/>
    <cellStyle name="R_06 11 08 PRESSURE PARTS FINAL_P10_Enabling_Civils_02_May_09_final_PC Master Report" xfId="7149"/>
    <cellStyle name="R_06 11 08 PRESSURE PARTS FINAL_P10_Enabling_Civils_02_May_09_final_Proposed Overall Monthly Cost Report - End March 2010" xfId="7150"/>
    <cellStyle name="R_06 11 08 PRESSURE PARTS FINAL_PC Master Report" xfId="7151"/>
    <cellStyle name="R_06 11 08 PRESSURE PARTS FINAL_PC Master Report Feb09 Rev1 HL (version 1)" xfId="7152"/>
    <cellStyle name="R_06 11 08 PRESSURE PARTS FINAL_Proposal Register" xfId="7153"/>
    <cellStyle name="R_06 11 08 PRESSURE PARTS FINAL_Proposal Register_Commited cost - January  2010" xfId="7154"/>
    <cellStyle name="R_06 11 08 PRESSURE PARTS FINAL_Proposal Register_Copy of MEDUPI Claim Register- (M-Drive)" xfId="7155"/>
    <cellStyle name="R_06 11 08 PRESSURE PARTS FINAL_Proposal Register_Copy of MEDUPI Claim Register- (M-Drive)_20101018_Challenge Session Revisions FINAL" xfId="7156"/>
    <cellStyle name="R_06 11 08 PRESSURE PARTS FINAL_Proposal Register_Cost Forecast_April _2 (version 1)" xfId="7157"/>
    <cellStyle name="R_06 11 08 PRESSURE PARTS FINAL_Proposal Register_Cost Forecast_March " xfId="7158"/>
    <cellStyle name="R_06 11 08 PRESSURE PARTS FINAL_Proposal Register_June 09 r2" xfId="7159"/>
    <cellStyle name="R_06 11 08 PRESSURE PARTS FINAL_Proposal Register_June 09 r2_Cost Forecast_April _2 (version 1)" xfId="7160"/>
    <cellStyle name="R_06 11 08 PRESSURE PARTS FINAL_Proposal Register_June 09 r2_Cost Forecast_March " xfId="7161"/>
    <cellStyle name="R_06 11 08 PRESSURE PARTS FINAL_Proposal Register_June 09 r2_PC Master Report" xfId="7162"/>
    <cellStyle name="R_06 11 08 PRESSURE PARTS FINAL_Proposal Register_June 09 r2_Proposed Overall Monthly Cost Report - End March 2010" xfId="7163"/>
    <cellStyle name="R_06 11 08 PRESSURE PARTS FINAL_Proposal Register_October Claims Report (downloaded_06112009)" xfId="7164"/>
    <cellStyle name="R_06 11 08 PRESSURE PARTS FINAL_Proposal Register_October Claims Report (downloaded_06112009)_20101018_Challenge Session Revisions FINAL" xfId="7165"/>
    <cellStyle name="R_06 11 08 PRESSURE PARTS FINAL_Proposal Register_October Claims Report (downloaded_06112009)_Medupi_January Project Assurance Report Rev1" xfId="7166"/>
    <cellStyle name="R_06 11 08 PRESSURE PARTS FINAL_Proposal Register_P10_Enabling_Civils_02_June_09_Rev1" xfId="7167"/>
    <cellStyle name="R_06 11 08 PRESSURE PARTS FINAL_Proposal Register_P10_Enabling_Civils_02_June_09_Rev1_Cost Forecast_April _2 (version 1)" xfId="7168"/>
    <cellStyle name="R_06 11 08 PRESSURE PARTS FINAL_Proposal Register_P10_Enabling_Civils_02_June_09_Rev1_Cost Forecast_March " xfId="7169"/>
    <cellStyle name="R_06 11 08 PRESSURE PARTS FINAL_Proposal Register_P10_Enabling_Civils_02_June_09_Rev1_PC Master Report" xfId="7170"/>
    <cellStyle name="R_06 11 08 PRESSURE PARTS FINAL_Proposal Register_P10_Enabling_Civils_02_June_09_Rev1_Proposed Overall Monthly Cost Report - End March 2010" xfId="7171"/>
    <cellStyle name="R_06 11 08 PRESSURE PARTS FINAL_Proposal Register_P10_Enabling_Civils_02_May_09_final" xfId="7172"/>
    <cellStyle name="R_06 11 08 PRESSURE PARTS FINAL_Proposal Register_P10_Enabling_Civils_02_May_09_final_Cost Forecast_April _2 (version 1)" xfId="7173"/>
    <cellStyle name="R_06 11 08 PRESSURE PARTS FINAL_Proposal Register_P10_Enabling_Civils_02_May_09_final_Cost Forecast_March " xfId="7174"/>
    <cellStyle name="R_06 11 08 PRESSURE PARTS FINAL_Proposal Register_P10_Enabling_Civils_02_May_09_final_PC Master Report" xfId="7175"/>
    <cellStyle name="R_06 11 08 PRESSURE PARTS FINAL_Proposal Register_P10_Enabling_Civils_02_May_09_final_Proposed Overall Monthly Cost Report - End March 2010" xfId="7176"/>
    <cellStyle name="R_06 11 08 PRESSURE PARTS FINAL_Proposal Register_PC Master Report" xfId="7177"/>
    <cellStyle name="R_06 11 08 PRESSURE PARTS FINAL_Proposal Register_PC Master Report Feb09 Rev1 HL (version 1)" xfId="7178"/>
    <cellStyle name="R_06 11 08 PRESSURE PARTS FINAL_Proposal Register_Proposed Overall Monthly Cost Report - End March 2010" xfId="7179"/>
    <cellStyle name="R_06 11 08 PRESSURE PARTS FINAL_Proposal Register_RC EXECUTIVE SUMMARY END Jan 2010. (version 2)" xfId="7180"/>
    <cellStyle name="R_06 11 08 PRESSURE PARTS FINAL_Proposal Register_RC EXECUTIVE SUMMARY END JULY 2009." xfId="7181"/>
    <cellStyle name="R_06 11 08 PRESSURE PARTS FINAL_Proposal Register_RC EXECUTIVE SUMMARY END JULY 2009._1" xfId="7182"/>
    <cellStyle name="R_06 11 08 PRESSURE PARTS FINAL_Proposal Register_RC EXECUTIVE SUMMARY END JULY 2009._1_Cost Forecast_April _2 (version 1)" xfId="7183"/>
    <cellStyle name="R_06 11 08 PRESSURE PARTS FINAL_Proposal Register_RC EXECUTIVE SUMMARY END JULY 2009._1_Cost Forecast_March " xfId="7184"/>
    <cellStyle name="R_06 11 08 PRESSURE PARTS FINAL_Proposal Register_RC EXECUTIVE SUMMARY END JULY 2009._1_Cost Reduction_Contracts Overview Slide_Oct 2009 v2" xfId="7185"/>
    <cellStyle name="R_06 11 08 PRESSURE PARTS FINAL_Proposal Register_RC EXECUTIVE SUMMARY END JULY 2009._1_Proposed Overall Monthly Cost Report - End March 2010" xfId="7186"/>
    <cellStyle name="R_06 11 08 PRESSURE PARTS FINAL_Proposal Register_RC EXECUTIVE SUMMARY END JULY 2009._1_Quality_October 2009" xfId="7187"/>
    <cellStyle name="R_06 11 08 PRESSURE PARTS FINAL_Proposal Register_RC EXECUTIVE SUMMARY END JULY 2009._1_Reg&amp;Legal_ASGISA_CSR_Stakemngt" xfId="7188"/>
    <cellStyle name="R_06 11 08 PRESSURE PARTS FINAL_Proposal Register_RC EXECUTIVE SUMMARY END JULY 2009._Cost Forecast_April _2 (version 1)" xfId="7189"/>
    <cellStyle name="R_06 11 08 PRESSURE PARTS FINAL_Proposal Register_RC EXECUTIVE SUMMARY END JULY 2009._Cost Forecast_March " xfId="7190"/>
    <cellStyle name="R_06 11 08 PRESSURE PARTS FINAL_Proposal Register_RC EXECUTIVE SUMMARY END JULY 2009._Cost Reduction_Contracts Overview Slide_Oct 2009 v2" xfId="7191"/>
    <cellStyle name="R_06 11 08 PRESSURE PARTS FINAL_Proposal Register_RC EXECUTIVE SUMMARY END JULY 2009._PC Master Report" xfId="7192"/>
    <cellStyle name="R_06 11 08 PRESSURE PARTS FINAL_Proposal Register_RC EXECUTIVE SUMMARY END JULY 2009._Proposed Overall Monthly Cost Report - End March 2010" xfId="7193"/>
    <cellStyle name="R_06 11 08 PRESSURE PARTS FINAL_Proposal Register_RC EXECUTIVE SUMMARY END JULY 2009._Quality_October 2009" xfId="7194"/>
    <cellStyle name="R_06 11 08 PRESSURE PARTS FINAL_Proposal Register_RC EXECUTIVE SUMMARY END JULY 2009._Reg&amp;Legal_ASGISA_CSR_Stakemngt" xfId="7195"/>
    <cellStyle name="R_06 11 08 PRESSURE PARTS FINAL_Proposal Register_RC EXECUTIVE SUMMARY END SEP 2009." xfId="7196"/>
    <cellStyle name="R_06 11 08 PRESSURE PARTS FINAL_Proposed Overall Monthly Cost Report - End March 2010" xfId="7197"/>
    <cellStyle name="R_06 11 08 PRESSURE PARTS FINAL_RC EXECUTIVE SUMMARY END Jan 2010. (version 2)" xfId="7198"/>
    <cellStyle name="R_06 11 08 PRESSURE PARTS FINAL_RC EXECUTIVE SUMMARY END JULY 2009." xfId="7199"/>
    <cellStyle name="R_06 11 08 PRESSURE PARTS FINAL_RC EXECUTIVE SUMMARY END JULY 2009._1" xfId="7200"/>
    <cellStyle name="R_06 11 08 PRESSURE PARTS FINAL_RC EXECUTIVE SUMMARY END JULY 2009._1_Cost Forecast_April _2 (version 1)" xfId="7201"/>
    <cellStyle name="R_06 11 08 PRESSURE PARTS FINAL_RC EXECUTIVE SUMMARY END JULY 2009._1_Cost Forecast_March " xfId="7202"/>
    <cellStyle name="R_06 11 08 PRESSURE PARTS FINAL_RC EXECUTIVE SUMMARY END JULY 2009._1_Cost Reduction_Contracts Overview Slide_Oct 2009 v2" xfId="7203"/>
    <cellStyle name="R_06 11 08 PRESSURE PARTS FINAL_RC EXECUTIVE SUMMARY END JULY 2009._1_Proposed Overall Monthly Cost Report - End March 2010" xfId="7204"/>
    <cellStyle name="R_06 11 08 PRESSURE PARTS FINAL_RC EXECUTIVE SUMMARY END JULY 2009._1_Quality_October 2009" xfId="7205"/>
    <cellStyle name="R_06 11 08 PRESSURE PARTS FINAL_RC EXECUTIVE SUMMARY END JULY 2009._1_Reg&amp;Legal_ASGISA_CSR_Stakemngt" xfId="7206"/>
    <cellStyle name="R_06 11 08 PRESSURE PARTS FINAL_RC EXECUTIVE SUMMARY END JULY 2009._Cost Forecast_April _2 (version 1)" xfId="7207"/>
    <cellStyle name="R_06 11 08 PRESSURE PARTS FINAL_RC EXECUTIVE SUMMARY END JULY 2009._Cost Forecast_March " xfId="7208"/>
    <cellStyle name="R_06 11 08 PRESSURE PARTS FINAL_RC EXECUTIVE SUMMARY END JULY 2009._Cost Reduction_Contracts Overview Slide_Oct 2009 v2" xfId="7209"/>
    <cellStyle name="R_06 11 08 PRESSURE PARTS FINAL_RC EXECUTIVE SUMMARY END JULY 2009._PC Master Report" xfId="7210"/>
    <cellStyle name="R_06 11 08 PRESSURE PARTS FINAL_RC EXECUTIVE SUMMARY END JULY 2009._Proposed Overall Monthly Cost Report - End March 2010" xfId="7211"/>
    <cellStyle name="R_06 11 08 PRESSURE PARTS FINAL_RC EXECUTIVE SUMMARY END JULY 2009._Quality_October 2009" xfId="7212"/>
    <cellStyle name="R_06 11 08 PRESSURE PARTS FINAL_RC EXECUTIVE SUMMARY END JULY 2009._Reg&amp;Legal_ASGISA_CSR_Stakemngt" xfId="7213"/>
    <cellStyle name="R_06 11 08 PRESSURE PARTS FINAL_RC EXECUTIVE SUMMARY END SEP 2009." xfId="7214"/>
    <cellStyle name="R_06 11 08 PRESSURE PARTS FINAL_Risk Register Master" xfId="7215"/>
    <cellStyle name="R_06 11 08 PRESSURE PARTS FINAL_Risk Register Master_Commited cost - January  2010" xfId="7216"/>
    <cellStyle name="R_06 11 08 PRESSURE PARTS FINAL_Risk Register Master_Copy of MEDUPI Claim Register- (M-Drive)" xfId="7217"/>
    <cellStyle name="R_06 11 08 PRESSURE PARTS FINAL_Risk Register Master_Copy of MEDUPI Claim Register- (M-Drive)_20101018_Challenge Session Revisions FINAL" xfId="7218"/>
    <cellStyle name="R_06 11 08 PRESSURE PARTS FINAL_Risk Register Master_Cost Forecast_April _2 (version 1)" xfId="7219"/>
    <cellStyle name="R_06 11 08 PRESSURE PARTS FINAL_Risk Register Master_Cost Forecast_March " xfId="7220"/>
    <cellStyle name="R_06 11 08 PRESSURE PARTS FINAL_Risk Register Master_June 09 r2" xfId="7221"/>
    <cellStyle name="R_06 11 08 PRESSURE PARTS FINAL_Risk Register Master_June 09 r2_Cost Forecast_March " xfId="7222"/>
    <cellStyle name="R_06 11 08 PRESSURE PARTS FINAL_Risk Register Master_June 09 r2_PC Master Report" xfId="7223"/>
    <cellStyle name="R_06 11 08 PRESSURE PARTS FINAL_Risk Register Master_June 09 r2_Proposed Overall Monthly Cost Report - End March 2010" xfId="7224"/>
    <cellStyle name="R_06 11 08 PRESSURE PARTS FINAL_Risk Register Master_October Claims Report (downloaded_06112009)" xfId="7225"/>
    <cellStyle name="R_06 11 08 PRESSURE PARTS FINAL_Risk Register Master_October Claims Report (downloaded_06112009)_20101018_Challenge Session Revisions FINAL" xfId="7226"/>
    <cellStyle name="R_06 11 08 PRESSURE PARTS FINAL_Risk Register Master_October Claims Report (downloaded_06112009)_Medupi_January Project Assurance Report Rev1" xfId="7227"/>
    <cellStyle name="R_06 11 08 PRESSURE PARTS FINAL_Risk Register Master_P10_Enabling_Civils_02_June_09_Rev1" xfId="7228"/>
    <cellStyle name="R_06 11 08 PRESSURE PARTS FINAL_Risk Register Master_P10_Enabling_Civils_02_June_09_Rev1_Cost Forecast_March " xfId="7229"/>
    <cellStyle name="R_06 11 08 PRESSURE PARTS FINAL_Risk Register Master_P10_Enabling_Civils_02_June_09_Rev1_PC Master Report" xfId="7230"/>
    <cellStyle name="R_06 11 08 PRESSURE PARTS FINAL_Risk Register Master_P10_Enabling_Civils_02_June_09_Rev1_Proposed Overall Monthly Cost Report - End March 2010" xfId="7231"/>
    <cellStyle name="R_06 11 08 PRESSURE PARTS FINAL_Risk Register Master_P10_Enabling_Civils_02_May_09_final" xfId="7232"/>
    <cellStyle name="R_06 11 08 PRESSURE PARTS FINAL_Risk Register Master_P10_Enabling_Civils_02_May_09_final_Cost Forecast_March " xfId="7233"/>
    <cellStyle name="R_06 11 08 PRESSURE PARTS FINAL_Risk Register Master_P10_Enabling_Civils_02_May_09_final_PC Master Report" xfId="7234"/>
    <cellStyle name="R_06 11 08 PRESSURE PARTS FINAL_Risk Register Master_P10_Enabling_Civils_02_May_09_final_Proposed Overall Monthly Cost Report - End March 2010" xfId="7235"/>
    <cellStyle name="R_06 11 08 PRESSURE PARTS FINAL_Risk Register Master_PC Master Report" xfId="7236"/>
    <cellStyle name="R_06 11 08 PRESSURE PARTS FINAL_Risk Register Master_PC Master Report Feb09 Rev1 HL (version 1)" xfId="7237"/>
    <cellStyle name="R_06 11 08 PRESSURE PARTS FINAL_Risk Register Master_Proposed Overall Monthly Cost Report - End March 2010" xfId="7238"/>
    <cellStyle name="R_06 11 08 PRESSURE PARTS FINAL_Risk Register Master_RC EXECUTIVE SUMMARY END Jan 2010. (version 2)" xfId="7239"/>
    <cellStyle name="R_06 11 08 PRESSURE PARTS FINAL_Risk Register Master_RC EXECUTIVE SUMMARY END JULY 2009." xfId="7240"/>
    <cellStyle name="R_06 11 08 PRESSURE PARTS FINAL_Risk Register Master_RC EXECUTIVE SUMMARY END JULY 2009._1" xfId="7241"/>
    <cellStyle name="R_06 11 08 PRESSURE PARTS FINAL_Risk Register Master_RC EXECUTIVE SUMMARY END JULY 2009._1_Cost Forecast_March " xfId="7242"/>
    <cellStyle name="R_06 11 08 PRESSURE PARTS FINAL_Risk Register Master_RC EXECUTIVE SUMMARY END JULY 2009._1_Cost Reduction_Contracts Overview Slide_Oct 2009 v2" xfId="7243"/>
    <cellStyle name="R_06 11 08 PRESSURE PARTS FINAL_Risk Register Master_RC EXECUTIVE SUMMARY END JULY 2009._1_Proposed Overall Monthly Cost Report - End March 2010" xfId="7244"/>
    <cellStyle name="R_06 11 08 PRESSURE PARTS FINAL_Risk Register Master_RC EXECUTIVE SUMMARY END JULY 2009._1_Quality_October 2009" xfId="7245"/>
    <cellStyle name="R_06 11 08 PRESSURE PARTS FINAL_Risk Register Master_RC EXECUTIVE SUMMARY END JULY 2009._1_Reg&amp;Legal_ASGISA_CSR_Stakemngt" xfId="7246"/>
    <cellStyle name="R_06 11 08 PRESSURE PARTS FINAL_Risk Register Master_RC EXECUTIVE SUMMARY END JULY 2009._Cost Forecast_March " xfId="7247"/>
    <cellStyle name="R_06 11 08 PRESSURE PARTS FINAL_Risk Register Master_RC EXECUTIVE SUMMARY END JULY 2009._Cost Reduction_Contracts Overview Slide_Oct 2009 v2" xfId="7248"/>
    <cellStyle name="R_06 11 08 PRESSURE PARTS FINAL_Risk Register Master_RC EXECUTIVE SUMMARY END JULY 2009._PC Master Report" xfId="7249"/>
    <cellStyle name="R_06 11 08 PRESSURE PARTS FINAL_Risk Register Master_RC EXECUTIVE SUMMARY END JULY 2009._Proposed Overall Monthly Cost Report - End March 2010" xfId="7250"/>
    <cellStyle name="R_06 11 08 PRESSURE PARTS FINAL_Risk Register Master_RC EXECUTIVE SUMMARY END JULY 2009._Quality_October 2009" xfId="7251"/>
    <cellStyle name="R_06 11 08 PRESSURE PARTS FINAL_Risk Register Master_RC EXECUTIVE SUMMARY END JULY 2009._Reg&amp;Legal_ASGISA_CSR_Stakemngt" xfId="7252"/>
    <cellStyle name="R_06 11 08 PRESSURE PARTS FINAL_Risk Register Master_RC EXECUTIVE SUMMARY END SEP 2009." xfId="7253"/>
    <cellStyle name="R_06 11 08 PRESSURE PARTS FINAL_Trend Register Master" xfId="7254"/>
    <cellStyle name="R_06 11 08 PRESSURE PARTS FINAL_Trend Register Master_Commited cost - January  2010" xfId="7255"/>
    <cellStyle name="R_06 11 08 PRESSURE PARTS FINAL_Trend Register Master_Copy of MEDUPI Claim Register- (M-Drive)" xfId="7256"/>
    <cellStyle name="R_06 11 08 PRESSURE PARTS FINAL_Trend Register Master_Copy of MEDUPI Claim Register- (M-Drive)_20101018_Challenge Session Revisions FINAL" xfId="7257"/>
    <cellStyle name="R_06 11 08 PRESSURE PARTS FINAL_Trend Register Master_Cost Forecast_March " xfId="7258"/>
    <cellStyle name="R_06 11 08 PRESSURE PARTS FINAL_Trend Register Master_June 09 r2" xfId="7259"/>
    <cellStyle name="R_06 11 08 PRESSURE PARTS FINAL_Trend Register Master_June 09 r2_Cost Forecast_March " xfId="7260"/>
    <cellStyle name="R_06 11 08 PRESSURE PARTS FINAL_Trend Register Master_June 09 r2_PC Master Report" xfId="7261"/>
    <cellStyle name="R_06 11 08 PRESSURE PARTS FINAL_Trend Register Master_June 09 r2_Proposed Overall Monthly Cost Report - End March 2010" xfId="7262"/>
    <cellStyle name="R_06 11 08 PRESSURE PARTS FINAL_Trend Register Master_October Claims Report (downloaded_06112009)" xfId="7263"/>
    <cellStyle name="R_06 11 08 PRESSURE PARTS FINAL_Trend Register Master_October Claims Report (downloaded_06112009)_20101018_Challenge Session Revisions FINAL" xfId="7264"/>
    <cellStyle name="R_06 11 08 PRESSURE PARTS FINAL_Trend Register Master_October Claims Report (downloaded_06112009)_Medupi_January Project Assurance Report Rev1" xfId="7265"/>
    <cellStyle name="R_06 11 08 PRESSURE PARTS FINAL_Trend Register Master_P10_Enabling_Civils_02_June_09_Rev1" xfId="7266"/>
    <cellStyle name="R_06 11 08 PRESSURE PARTS FINAL_Trend Register Master_P10_Enabling_Civils_02_June_09_Rev1_Cost Forecast_March " xfId="7267"/>
    <cellStyle name="R_06 11 08 PRESSURE PARTS FINAL_Trend Register Master_P10_Enabling_Civils_02_June_09_Rev1_PC Master Report" xfId="7268"/>
    <cellStyle name="R_06 11 08 PRESSURE PARTS FINAL_Trend Register Master_P10_Enabling_Civils_02_June_09_Rev1_Proposed Overall Monthly Cost Report - End March 2010" xfId="7269"/>
    <cellStyle name="R_06 11 08 PRESSURE PARTS FINAL_Trend Register Master_P10_Enabling_Civils_02_May_09_final" xfId="7270"/>
    <cellStyle name="R_06 11 08 PRESSURE PARTS FINAL_Trend Register Master_P10_Enabling_Civils_02_May_09_final_Cost Forecast_March " xfId="7271"/>
    <cellStyle name="R_06 11 08 PRESSURE PARTS FINAL_Trend Register Master_P10_Enabling_Civils_02_May_09_final_PC Master Report" xfId="7272"/>
    <cellStyle name="R_06 11 08 PRESSURE PARTS FINAL_Trend Register Master_P10_Enabling_Civils_02_May_09_final_Proposed Overall Monthly Cost Report - End March 2010" xfId="7273"/>
    <cellStyle name="R_06 11 08 PRESSURE PARTS FINAL_Trend Register Master_PC Master Report" xfId="7274"/>
    <cellStyle name="R_06 11 08 PRESSURE PARTS FINAL_Trend Register Master_PC Master Report Feb09 Rev1 HL (version 1)" xfId="7275"/>
    <cellStyle name="R_06 11 08 PRESSURE PARTS FINAL_Trend Register Master_Proposed Overall Monthly Cost Report - End March 2010" xfId="7276"/>
    <cellStyle name="R_06 11 08 PRESSURE PARTS FINAL_Trend Register Master_RC EXECUTIVE SUMMARY END Jan 2010. (version 2)" xfId="7277"/>
    <cellStyle name="R_06 11 08 PRESSURE PARTS FINAL_Trend Register Master_RC EXECUTIVE SUMMARY END JULY 2009." xfId="7278"/>
    <cellStyle name="R_06 11 08 PRESSURE PARTS FINAL_Trend Register Master_RC EXECUTIVE SUMMARY END JULY 2009._1" xfId="7279"/>
    <cellStyle name="R_06 11 08 PRESSURE PARTS FINAL_Trend Register Master_RC EXECUTIVE SUMMARY END JULY 2009._1_Cost Forecast_March " xfId="7280"/>
    <cellStyle name="R_06 11 08 PRESSURE PARTS FINAL_Trend Register Master_RC EXECUTIVE SUMMARY END JULY 2009._1_Cost Reduction_Contracts Overview Slide_Oct 2009 v2" xfId="7281"/>
    <cellStyle name="R_06 11 08 PRESSURE PARTS FINAL_Trend Register Master_RC EXECUTIVE SUMMARY END JULY 2009._1_Proposed Overall Monthly Cost Report - End March 2010" xfId="7282"/>
    <cellStyle name="R_06 11 08 PRESSURE PARTS FINAL_Trend Register Master_RC EXECUTIVE SUMMARY END JULY 2009._1_Quality_October 2009" xfId="7283"/>
    <cellStyle name="R_06 11 08 PRESSURE PARTS FINAL_Trend Register Master_RC EXECUTIVE SUMMARY END JULY 2009._1_Reg&amp;Legal_ASGISA_CSR_Stakemngt" xfId="7284"/>
    <cellStyle name="R_06 11 08 PRESSURE PARTS FINAL_Trend Register Master_RC EXECUTIVE SUMMARY END JULY 2009._Cost Forecast_March " xfId="7285"/>
    <cellStyle name="R_06 11 08 PRESSURE PARTS FINAL_Trend Register Master_RC EXECUTIVE SUMMARY END JULY 2009._Cost Reduction_Contracts Overview Slide_Oct 2009 v2" xfId="7286"/>
    <cellStyle name="R_06 11 08 PRESSURE PARTS FINAL_Trend Register Master_RC EXECUTIVE SUMMARY END JULY 2009._PC Master Report" xfId="7287"/>
    <cellStyle name="R_06 11 08 PRESSURE PARTS FINAL_Trend Register Master_RC EXECUTIVE SUMMARY END JULY 2009._Proposed Overall Monthly Cost Report - End March 2010" xfId="7288"/>
    <cellStyle name="R_06 11 08 PRESSURE PARTS FINAL_Trend Register Master_RC EXECUTIVE SUMMARY END JULY 2009._Quality_October 2009" xfId="7289"/>
    <cellStyle name="R_06 11 08 PRESSURE PARTS FINAL_Trend Register Master_RC EXECUTIVE SUMMARY END JULY 2009._Reg&amp;Legal_ASGISA_CSR_Stakemngt" xfId="7290"/>
    <cellStyle name="R_06 11 08 PRESSURE PARTS FINAL_Trend Register Master_RC EXECUTIVE SUMMARY END SEP 2009." xfId="7291"/>
    <cellStyle name="R_06 11 08 PRESSURE PARTS FINAL_U1" xfId="7292"/>
    <cellStyle name="R_06 11 08 PRESSURE PARTS FINAL_U2" xfId="7293"/>
    <cellStyle name="R_06 11 08 PRESSURE PARTS FINAL_U3" xfId="7294"/>
    <cellStyle name="R_06 11 08 PRESSURE PARTS FINAL_U4" xfId="7295"/>
    <cellStyle name="R_06 11 08 PRESSURE PARTS FINAL_U5" xfId="7296"/>
    <cellStyle name="R_06 11 08 PRESSURE PARTS FINAL_U6" xfId="7297"/>
    <cellStyle name="R_061107 Calc Sheet" xfId="7298"/>
    <cellStyle name="R_061107 Calc Sheet_20080925 ice services Assessment Task order No 4" xfId="7299"/>
    <cellStyle name="R_061107 Calc Sheet_20080925 ice services Assessment Task order No 4_20110725chk1 DGR ice Timesheet data - July 2011" xfId="7300"/>
    <cellStyle name="R_061107 Calc Sheet_20090225rev &amp; 20090425 Task Order 25&amp;26 ice services assessments" xfId="7301"/>
    <cellStyle name="R_061107 Calc Sheet_20090315 CED Project support_update" xfId="7302"/>
    <cellStyle name="R_061107 Calc Sheet_20090315 CED Project support_update_20090225rev &amp; 20090425 Task Order 25&amp;26 ice services assessments" xfId="7303"/>
    <cellStyle name="R_061107 Calc Sheet_20090315 CED Project support_update_20090225rev &amp; 20090425 Task Order 25&amp;26 ice services assessments_20110725chk1 DGR ice Timesheet data - July 2011" xfId="7304"/>
    <cellStyle name="R_061107 Calc Sheet_20090315 CED Project support_update_20091025 Task Order 24 ice services assessment" xfId="7305"/>
    <cellStyle name="R_061107 Calc Sheet_20090315 CED Project support_update_20091025 Task Order 25 ice services assessment" xfId="7306"/>
    <cellStyle name="R_061107 Calc Sheet_20090315 CED Project support_update_20091025 Task Order 25&amp;26 ice services assessment" xfId="7307"/>
    <cellStyle name="R_061107 Calc Sheet_20090315 CED Project support_update_20091025 Task Order 26 ice services assessment" xfId="7308"/>
    <cellStyle name="R_061107 Calc Sheet_20090315 CED Project support_update_20091025 Task Order 28 ice services assessment Mercury SS" xfId="7309"/>
    <cellStyle name="R_061107 Calc Sheet_20090315 CED Project support_update_20091025 Task Order 29 ice services assessment" xfId="7310"/>
    <cellStyle name="R_061107 Calc Sheet_20090315 CED Project support_update_20091025 Task Order 31 ice services assessment" xfId="7311"/>
    <cellStyle name="R_061107 Calc Sheet_20090315 CED Project support_update_20091025 Task Order 33 ice services assessment" xfId="7312"/>
    <cellStyle name="R_061107 Calc Sheet_20090315 CED Project support_update_20091025 Task Order 34 ice services assessment" xfId="7313"/>
    <cellStyle name="R_061107 Calc Sheet_20090315 CED Project support_update_20091025 Task Order 35 ice services assessment" xfId="7314"/>
    <cellStyle name="R_061107 Calc Sheet_20090315 CED Project support_update_20091025 Task Order 36 ice services assessment" xfId="7315"/>
    <cellStyle name="R_061107 Calc Sheet_20090315 CED Project support_update_20091025 Task Order 37 ice services assessment" xfId="7316"/>
    <cellStyle name="R_061107 Calc Sheet_20090315 CED Project support_update_20091025 Task Order 37 Revised split ice services assessment" xfId="7317"/>
    <cellStyle name="R_061107 Calc Sheet_20090315 CED Project support_update_20091025 Task Order 39 ice services assessment" xfId="7318"/>
    <cellStyle name="R_061107 Calc Sheet_20090315 CED Project support_update_20091025 Task Order 40 ice services assessment" xfId="7319"/>
    <cellStyle name="R_061107 Calc Sheet_20090315 CED Project support_update_20091025 Task Order 41 ice services assessment &amp; invoice" xfId="7320"/>
    <cellStyle name="R_061107 Calc Sheet_20090315 CED Project support_update_20091025 Task Order 42 ice services assessment" xfId="7321"/>
    <cellStyle name="R_061107 Calc Sheet_20090315 CED Project support_update_20091025 Task Order 43 ice services assessment" xfId="7322"/>
    <cellStyle name="R_061107 Calc Sheet_20090315 CED Project support_update_20091025 Task Order 44 ice services assessment" xfId="7323"/>
    <cellStyle name="R_061107 Calc Sheet_20090315 CED Project support_update_20091025Rev Task Order 26 ice services assessment" xfId="7324"/>
    <cellStyle name="R_061107 Calc Sheet_20090315 CED Project support_update_200911 chk Task 41 Kusile Silos forecast" xfId="7325"/>
    <cellStyle name="R_061107 Calc Sheet_20090315 CED Project support_update_200911 Task Order 46 ice services Forecast" xfId="7326"/>
    <cellStyle name="R_061107 Calc Sheet_20090315 CED Project support_update_20091103 CED Project support services" xfId="7327"/>
    <cellStyle name="R_061107 Calc Sheet_20090315 CED Project support_update_20091104 CED Project support services" xfId="7328"/>
    <cellStyle name="R_061107 Calc Sheet_20090315 CED Project support_update_20091105 CED Project support services" xfId="7329"/>
    <cellStyle name="R_061107 Calc Sheet_20090315 CED Project support_update_20091125 Coal &amp; Ash Task Orders ice services invoice" xfId="7330"/>
    <cellStyle name="R_061107 Calc Sheet_20090315 CED Project support_update_20091125 Task Medupi Electrical ice services invoice" xfId="7331"/>
    <cellStyle name="R_061107 Calc Sheet_20090315 CED Project support_update_20091125 Task order 02 ice services assessment" xfId="7332"/>
    <cellStyle name="R_061107 Calc Sheet_20090315 CED Project support_update_20091125 Task Order 31 ice services assessment &amp; invoice" xfId="7333"/>
    <cellStyle name="R_061107 Calc Sheet_20090315 CED Project support_update_20091125 Task Order 32 ice services assessment" xfId="7334"/>
    <cellStyle name="R_061107 Calc Sheet_20090315 CED Project support_update_20091125 Task Order 47 ice services assessment" xfId="7335"/>
    <cellStyle name="R_061107 Calc Sheet_20090315 CED Project support_update_20091208 CED Project support services_nic003" xfId="7336"/>
    <cellStyle name="R_061107 Calc Sheet_20090315 CED Project support_update_20091211 Task 51 Forecast ice services" xfId="7337"/>
    <cellStyle name="R_061107 Calc Sheet_20090315 CED Project support_update_20091225 Task order 04 ice services assessment &amp; invoice" xfId="7338"/>
    <cellStyle name="R_061107 Calc Sheet_20090315 CED Project support_update_20091225 Task Order 20 ice services assessment &amp; invoice" xfId="7339"/>
    <cellStyle name="R_061107 Calc Sheet_20090315 CED Project support_update_20091225 Task order 46 assessment &amp; invoice" xfId="7340"/>
    <cellStyle name="R_061107 Calc Sheet_20090315 CED Project support_update_20091230rev1 CED Project support services" xfId="7341"/>
    <cellStyle name="R_061107 Calc Sheet_20090315 CED Project support_update_20100125 Coal &amp; Ash Task Orders ice services invoice" xfId="7342"/>
    <cellStyle name="R_061107 Calc Sheet_20090315 CED Project support_update_20100125 Task 51 Hrs to date ice services" xfId="7343"/>
    <cellStyle name="R_061107 Calc Sheet_20090315 CED Project support_update_20100125 Task Medupi Electrical ice services invoice" xfId="7344"/>
    <cellStyle name="R_061107 Calc Sheet_20090315 CED Project support_update_20100125 Task order 02 ice services assessment" xfId="7345"/>
    <cellStyle name="R_061107 Calc Sheet_20090315 CED Project support_update_20100125 Task Order 20 ice services assessment &amp; invoice" xfId="7346"/>
    <cellStyle name="R_061107 Calc Sheet_20090315 CED Project support_update_20100125 Task Order 45 ice services assessment" xfId="7347"/>
    <cellStyle name="R_061107 Calc Sheet_20090315 CED Project support_update_20100125 Task Order 51 ice services assessment &amp; invoice" xfId="7348"/>
    <cellStyle name="R_061107 Calc Sheet_20090315 CED Project support_update_20100225 Task order 04 ice services assessment &amp; invoice" xfId="7349"/>
    <cellStyle name="R_061107 Calc Sheet_20090315 CED Project support_update_20100304 CED Project support services" xfId="7350"/>
    <cellStyle name="R_061107 Calc Sheet_20090315 CED Project support_update_20100304rev1 CED Project support services" xfId="7351"/>
    <cellStyle name="R_061107 Calc Sheet_20090315 CED Project support_update_20100325 Task 51 Hrs to date ice services" xfId="7352"/>
    <cellStyle name="R_061107 Calc Sheet_20090315 CED Project support_update_20100325 Task Medupi Electrical ice services invoice" xfId="7353"/>
    <cellStyle name="R_061107 Calc Sheet_20090315 CED Project support_update_20100325 Task order 02 ice services assessment &amp; invoice" xfId="7354"/>
    <cellStyle name="R_061107 Calc Sheet_20090315 CED Project support_update_20100325 Task Order 20 ice services assessment &amp; invoice" xfId="7355"/>
    <cellStyle name="R_061107 Calc Sheet_20090315 CED Project support_update_20100329 Updated Task 53 Gen Transf Forecast ice services" xfId="7356"/>
    <cellStyle name="R_061107 Calc Sheet_20090315 CED Project support_update_20100425 ice services Task No 0012 FGD assessment &amp; invoice" xfId="7357"/>
    <cellStyle name="R_061107 Calc Sheet_20090315 CED Project support_update_20100425 Task 52 Cabling assessment &amp; invoice ice services" xfId="7358"/>
    <cellStyle name="R_061107 Calc Sheet_20090315 CED Project support_update_20100425 Task order 04 ice services assessment &amp; invoice" xfId="7359"/>
    <cellStyle name="R_061107 Calc Sheet_20090315 CED Project support_update_20100425 Task Order 29 ice services assessment &amp; invoice" xfId="7360"/>
    <cellStyle name="R_061107 Calc Sheet_20090315 CED Project support_update_20100425 Task Order 51 ice services assessment &amp; invoice" xfId="7361"/>
    <cellStyle name="R_061107 Calc Sheet_20090315 CED Project support_update_20100425 Task Order 55 ice services assessment &amp; invoice" xfId="7362"/>
    <cellStyle name="R_061107 Calc Sheet_20090315 CED Project support_update_20100425 Task Order 56 ice services assessment &amp; invoice" xfId="7363"/>
    <cellStyle name="R_061107 Calc Sheet_20090315 CED Project support_update_20100429 CED Project support Timesheet current" xfId="7364"/>
    <cellStyle name="R_061107 Calc Sheet_20090315 CED Project support_update_20100525 ice services Task No 0012 FGD assessment" xfId="7365"/>
    <cellStyle name="R_061107 Calc Sheet_20090315 CED Project support_update_20100525 Task order 04 ice services assessment &amp; invoice" xfId="7366"/>
    <cellStyle name="R_061107 Calc Sheet_20090315 CED Project support_update_20100613 Task Order 34 ice services assessment &amp; invoice" xfId="7367"/>
    <cellStyle name="R_061107 Calc Sheet_20090315 CED Project support_update_20100625 ice services Electrical &amp; C&amp;I assessment" xfId="7368"/>
    <cellStyle name="R_061107 Calc Sheet_20090315 CED Project support_update_20100625 ice services Task No 0012 FGD assessment" xfId="7369"/>
    <cellStyle name="R_061107 Calc Sheet_20090315 CED Project support_update_20100625 Task order 04 ice services assessment &amp; invoice" xfId="7370"/>
    <cellStyle name="R_061107 Calc Sheet_20090315 CED Project support_update_20100625 Turbine Summary weekly Timesheets" xfId="7371"/>
    <cellStyle name="R_061107 Calc Sheet_20090315 CED Project support_update_20100725 Task order 04 ice services assessment &amp; invoice" xfId="7372"/>
    <cellStyle name="R_061107 Calc Sheet_20090315 CED Project support_update_20100803 Task order 02 Turbine ice services assessment dvw" xfId="7373"/>
    <cellStyle name="R_061107 Calc Sheet_20090315 CED Project support_update_20100820 iWeNhle Consolidated Invoices" xfId="7374"/>
    <cellStyle name="R_061107 Calc Sheet_20090315 CED Project support_update_20100820 iWeNhle Consolidated Invoices_20110725chk1 DGR ice Timesheet data - July 2011" xfId="7375"/>
    <cellStyle name="R_061107 Calc Sheet_20090315 CED Project support_update_20100825 Task Order 13 ice services assessment" xfId="7376"/>
    <cellStyle name="R_061107 Calc Sheet_20090315 CED Project support_update_20100902 Task order 02 Turbine ice services Ass &amp; Inv" xfId="7377"/>
    <cellStyle name="R_061107 Calc Sheet_20090315 CED Project support_update_20100913 ice services Task No 0012 FGD assessment" xfId="7378"/>
    <cellStyle name="R_061107 Calc Sheet_20090315 CED Project support_update_20100913 Task order 04 ice services assessment &amp; invoice" xfId="7379"/>
    <cellStyle name="R_061107 Calc Sheet_20090315 CED Project support_update_20100925 ice services Medupi Electrical C&amp;I assessment" xfId="7380"/>
    <cellStyle name="R_061107 Calc Sheet_20090315 CED Project support_update_20101008 Task 53 Generation ice services assessment &amp; invoice" xfId="7381"/>
    <cellStyle name="R_061107 Calc Sheet_20090315 CED Project support_update_20101008 Task order 04 ice services assessment &amp; invoice (1)" xfId="7382"/>
    <cellStyle name="R_061107 Calc Sheet_20090315 CED Project support_update_20101011 update ice services Task No 0012 FGD assessments &amp; invoices" xfId="7383"/>
    <cellStyle name="R_061107 Calc Sheet_20090315 CED Project support_update_20101024 25Sep2010 Assess &amp; Inv Task order 02 Turbine ice services" xfId="7384"/>
    <cellStyle name="R_061107 Calc Sheet_20090315 CED Project support_update_20101025 Assessment ice services Task No 0012 FGD &amp; invoice" xfId="7385"/>
    <cellStyle name="R_061107 Calc Sheet_20090315 CED Project support_update_20101025 ice services assessment Task 52 Cabling &amp; invoice" xfId="7386"/>
    <cellStyle name="R_061107 Calc Sheet_20090315 CED Project support_update_20101025 ice services Medupi Electrical C&amp;I assessment &amp; invoice" xfId="7387"/>
    <cellStyle name="R_061107 Calc Sheet_20090315 CED Project support_update_20101025 Task Order 13 ice services assessment" xfId="7388"/>
    <cellStyle name="R_061107 Calc Sheet_20090315 CED Project support_update_20101029 Task order 04 ice services assessment &amp; invoice" xfId="7389"/>
    <cellStyle name="R_061107 Calc Sheet_20090315 CED Project support_update_20101109 Task 0064 Terr undergrd ice services" xfId="7390"/>
    <cellStyle name="R_061107 Calc Sheet_20090315 CED Project support_update_20101116 From 1550  iWeNhle Consolidated Invoices" xfId="7391"/>
    <cellStyle name="R_061107 Calc Sheet_20090315 CED Project support_update_20101116 From 1550  iWeNhle Consolidated Invoices_20110725chk1 DGR ice Timesheet data - July 2011" xfId="7392"/>
    <cellStyle name="R_061107 Calc Sheet_20090315 CED Project support_update_2010825 Assessment &amp; invoice Task 0063 BoP ice services" xfId="7393"/>
    <cellStyle name="R_061107 Calc Sheet_20090315 CED Project support_update_Agreed Final Hours" xfId="7394"/>
    <cellStyle name="R_061107 Calc Sheet_20090315 CED Project support_update_CHECK 20091116JvD Updated Kusile Coal &amp; Ash allocation of hrs" xfId="7395"/>
    <cellStyle name="R_061107 Calc Sheet_20090317 CED Project support_update" xfId="7396"/>
    <cellStyle name="R_061107 Calc Sheet_20090425 Napo CHECK Kusile task orders 25  26" xfId="7397"/>
    <cellStyle name="R_061107 Calc Sheet_20090425 Napo CHECK Kusile task orders 25  26_20110725chk1 DGR ice Timesheet data - July 2011" xfId="7398"/>
    <cellStyle name="R_061107 Calc Sheet_20090425 Task order 03 ice services assessment" xfId="7399"/>
    <cellStyle name="R_061107 Calc Sheet_20090425 Task order 04 ice services assessment" xfId="7400"/>
    <cellStyle name="R_061107 Calc Sheet_20090425 Task Order 31 ice services assessment" xfId="7401"/>
    <cellStyle name="R_061107 Calc Sheet_20090522 CED Project support services" xfId="7402"/>
    <cellStyle name="R_061107 Calc Sheet_20090522 CED Project support services_20110725chk1 DGR ice Timesheet data - July 2011" xfId="7403"/>
    <cellStyle name="R_061107 Calc Sheet_20090630 Extn Komati Time &amp; Cost" xfId="7404"/>
    <cellStyle name="R_061107 Calc Sheet_20090715 Extn Komati Time &amp; Cost" xfId="7405"/>
    <cellStyle name="R_061107 Calc Sheet_20090725 Task order 02 ice services assessment" xfId="7406"/>
    <cellStyle name="R_061107 Calc Sheet_20090725 Task order 03 ice services assessment" xfId="7407"/>
    <cellStyle name="R_061107 Calc Sheet_20090725 Task order 04 ice services assessment" xfId="7408"/>
    <cellStyle name="R_061107 Calc Sheet_20090725 Task order 08 ice services assessment" xfId="7409"/>
    <cellStyle name="R_061107 Calc Sheet_20090725 Task Order 09 ice services assessment" xfId="7410"/>
    <cellStyle name="R_061107 Calc Sheet_20090725 Task order 34 ice services assessment" xfId="7411"/>
    <cellStyle name="R_061107 Calc Sheet_20090725rev Extn Komati Time &amp; Cost" xfId="7412"/>
    <cellStyle name="R_061107 Calc Sheet_20090825rev Extn Komati Time &amp; Cost" xfId="7413"/>
    <cellStyle name="R_061107 Calc Sheet_20090907 hour alloc Status Task order Nos 35  36 Diesel Gen  UPS" xfId="7414"/>
    <cellStyle name="R_061107 Calc Sheet_20090907 hour alloc Status Task order Nos 35  36 Diesel Gen  UPS_20110725chk1 DGR ice Timesheet data - July 2011" xfId="7415"/>
    <cellStyle name="R_061107 Calc Sheet_20090908 Extn Komati Time &amp; Cost" xfId="7416"/>
    <cellStyle name="R_061107 Calc Sheet_20090925rev Extn Komati Time &amp; Cost" xfId="7417"/>
    <cellStyle name="R_061107 Calc Sheet_20090925tm Komati Hrs &amp; km ice services" xfId="7418"/>
    <cellStyle name="R_061107 Calc Sheet_20090925tm Komati Hrs &amp; km ice services_20100225rev Extn Komati Time &amp; Cost" xfId="7419"/>
    <cellStyle name="R_061107 Calc Sheet_20090925tm Komati Hrs &amp; km ice services_20100225rev1 Extn Komati Time &amp; Cost" xfId="7420"/>
    <cellStyle name="R_061107 Calc Sheet_20090925tm Komati Hrs &amp; km ice services_20100325 Extn Komati Time &amp; Cost" xfId="7421"/>
    <cellStyle name="R_061107 Calc Sheet_20090925tm Komati Hrs &amp; km ice services_20100325rev Extn Komati Time &amp; Cost" xfId="7422"/>
    <cellStyle name="R_061107 Calc Sheet_20090925tm Komati Hrs &amp; km ice services_20100325tm Extn Komati Hours &amp; km" xfId="7423"/>
    <cellStyle name="R_061107 Calc Sheet_20090925tm Komati Hrs &amp; km ice services_20100423 Extn Komati Time &amp; Cost" xfId="7424"/>
    <cellStyle name="R_061107 Calc Sheet_20090925tm Komati Hrs &amp; km ice services_20100525 Extn Komati Time &amp; Cost" xfId="7425"/>
    <cellStyle name="R_061107 Calc Sheet_20090925tm Komati Hrs &amp; km ice services_20100525cm Komati assessment Hrs &amp; km_2" xfId="7426"/>
    <cellStyle name="R_061107 Calc Sheet_20090925tm Komati Hrs &amp; km ice services_20100625 Extn Komati Time &amp; Cost" xfId="7427"/>
    <cellStyle name="R_061107 Calc Sheet_20090925tm Komati Hrs &amp; km ice services_20100625cm Komati services assessment hrs &amp; km" xfId="7428"/>
    <cellStyle name="R_061107 Calc Sheet_20090925tm Komati Hrs &amp; km ice services_20100721cm Komati Services Hours &amp; km" xfId="7429"/>
    <cellStyle name="R_061107 Calc Sheet_20090925tm Komati Hrs &amp; km ice services_20100721tm Komati Services Hours &amp; km" xfId="7430"/>
    <cellStyle name="R_061107 Calc Sheet_20090925tm Komati Hrs &amp; km ice services_20100725rev2 Extn Komati Time &amp; Cost" xfId="7431"/>
    <cellStyle name="R_061107 Calc Sheet_20090925tm Komati Hrs &amp; km ice services_20100825cm Komati Services Hours &amp; km" xfId="7432"/>
    <cellStyle name="R_061107 Calc Sheet_20090925tm Komati Hrs &amp; km ice services_20100825Rev Extn Komati Time &amp; Cost" xfId="7433"/>
    <cellStyle name="R_061107 Calc Sheet_20090925tm Komati Hrs &amp; km ice services_20100925REV Assessment 4600005911 Komati ice services" xfId="7434"/>
    <cellStyle name="R_061107 Calc Sheet_20090925tm Komati Hrs &amp; km ice services_20100925REV Assessment 4600005911 Komati ice services_20110725chk1 DGR ice Timesheet data - July 2011" xfId="7435"/>
    <cellStyle name="R_061107 Calc Sheet_20090925tm Komati Hrs &amp; km ice services_20100928 Extn Komati Time &amp; Cost" xfId="7436"/>
    <cellStyle name="R_061107 Calc Sheet_20090925tm Komati Hrs &amp; km ice services_20100929rev check ICE daily capture 2010" xfId="7437"/>
    <cellStyle name="R_061107 Calc Sheet_20090925tm Komati Hrs &amp; km ice services_20101028 ice assessment &amp; invoice Oct2010" xfId="7438"/>
    <cellStyle name="R_061107 Calc Sheet_20090925tm Komati Hrs &amp; km ice services_2010425cm Extn Komati Hours &amp; km" xfId="7439"/>
    <cellStyle name="R_061107 Calc Sheet_20090925tm Komati Hrs &amp; km ice services_2010425tm Extn Komati Hours &amp; km" xfId="7440"/>
    <cellStyle name="R_061107 Calc Sheet_20090925tm Komati Hrs &amp; km ice services_20110725chk1 DGR ice Timesheet data - July 2011" xfId="7441"/>
    <cellStyle name="R_061107 Calc Sheet_20091025 Task order 02 ice services assessment" xfId="7442"/>
    <cellStyle name="R_061107 Calc Sheet_20091025 Task order 03 ice services assessment" xfId="7443"/>
    <cellStyle name="R_061107 Calc Sheet_20091025 Task order 04 ice services assessment" xfId="7444"/>
    <cellStyle name="R_061107 Calc Sheet_20091025 Task order 08 ice services assessment" xfId="7445"/>
    <cellStyle name="R_061107 Calc Sheet_20091025 Task Order 09 ice services assessment" xfId="7446"/>
    <cellStyle name="R_061107 Calc Sheet_20091025 Task Order 12 ice services assessment" xfId="7447"/>
    <cellStyle name="R_061107 Calc Sheet_20091025 Task Order 18 ice services assessment" xfId="7448"/>
    <cellStyle name="R_061107 Calc Sheet_20091025 Task Order 20 ice services assessment" xfId="7449"/>
    <cellStyle name="R_061107 Calc Sheet_20091025 Task Order 22 ice services assessment" xfId="7450"/>
    <cellStyle name="R_061107 Calc Sheet_20091025 Task Order 24 ice services assessment" xfId="7451"/>
    <cellStyle name="R_061107 Calc Sheet_20091025 Task Order 25 ice services assessment" xfId="7452"/>
    <cellStyle name="R_061107 Calc Sheet_20091025 Task Order 25&amp;26 ice services assessment" xfId="7453"/>
    <cellStyle name="R_061107 Calc Sheet_20091025 Task Order 26 ice services assessment" xfId="7454"/>
    <cellStyle name="R_061107 Calc Sheet_20091025 Task Order 28 ice services assessment Mercury SS" xfId="7455"/>
    <cellStyle name="R_061107 Calc Sheet_20091025 Task Order 29 ice services assessment" xfId="7456"/>
    <cellStyle name="R_061107 Calc Sheet_20091025 Task Order 31 ice services assessment" xfId="7457"/>
    <cellStyle name="R_061107 Calc Sheet_20091025 Task Order 33 ice services assessment" xfId="7458"/>
    <cellStyle name="R_061107 Calc Sheet_20091025 Task Order 34 ice services assessment" xfId="7459"/>
    <cellStyle name="R_061107 Calc Sheet_20091025 Task Order 35 ice services assessment" xfId="7460"/>
    <cellStyle name="R_061107 Calc Sheet_20091025 Task Order 36 ice services assessment" xfId="7461"/>
    <cellStyle name="R_061107 Calc Sheet_20091025 Task Order 37 ice services assessment" xfId="7462"/>
    <cellStyle name="R_061107 Calc Sheet_20091025 Task Order 37 Revised split ice services assessment" xfId="7463"/>
    <cellStyle name="R_061107 Calc Sheet_20091025 Task Order 39 ice services assessment" xfId="7464"/>
    <cellStyle name="R_061107 Calc Sheet_20091025 Task Order 40 ice services assessment" xfId="7465"/>
    <cellStyle name="R_061107 Calc Sheet_20091025 Task Order 41 ice services assessment &amp; invoice" xfId="7466"/>
    <cellStyle name="R_061107 Calc Sheet_20091025 Task Order 42 ice services assessment" xfId="7467"/>
    <cellStyle name="R_061107 Calc Sheet_20091025 Task Order 43 ice services assessment" xfId="7468"/>
    <cellStyle name="R_061107 Calc Sheet_20091025 Task Order 44 ice services assessment" xfId="7469"/>
    <cellStyle name="R_061107 Calc Sheet_20091025cm Komati Hrs &amp; km ice services" xfId="7470"/>
    <cellStyle name="R_061107 Calc Sheet_20091025Rev Task Order 26 ice services assessment" xfId="7471"/>
    <cellStyle name="R_061107 Calc Sheet_20091025rev1 Extn Komati Time &amp; Cost" xfId="7472"/>
    <cellStyle name="R_061107 Calc Sheet_20091025rev2 Extn Komati Time &amp; Cost" xfId="7473"/>
    <cellStyle name="R_061107 Calc Sheet_20091030rev3 CED Project support services" xfId="7474"/>
    <cellStyle name="R_061107 Calc Sheet_20091030rev3 CED Project support services_20110725chk1 DGR ice Timesheet data - July 2011" xfId="7475"/>
    <cellStyle name="R_061107 Calc Sheet_200911 chk Task 41 Kusile Silos forecast" xfId="7476"/>
    <cellStyle name="R_061107 Calc Sheet_200911 chk Task 41 Kusile Silos forecast_20110725chk1 DGR ice Timesheet data - July 2011" xfId="7477"/>
    <cellStyle name="R_061107 Calc Sheet_200911 Task Order 46 ice services Forecast" xfId="7478"/>
    <cellStyle name="R_061107 Calc Sheet_200911 Task Order 46 ice services Forecast_20110725chk1 DGR ice Timesheet data - July 2011" xfId="7479"/>
    <cellStyle name="R_061107 Calc Sheet_20091101rev CED Project support services" xfId="7480"/>
    <cellStyle name="R_061107 Calc Sheet_20091101rev CED Project support services_20110725chk1 DGR ice Timesheet data - July 2011" xfId="7481"/>
    <cellStyle name="R_061107 Calc Sheet_20091102 CED Project support services" xfId="7482"/>
    <cellStyle name="R_061107 Calc Sheet_20091102 CED Project support services_20110725chk1 DGR ice Timesheet data - July 2011" xfId="7483"/>
    <cellStyle name="R_061107 Calc Sheet_20091103 CED Project support services" xfId="7484"/>
    <cellStyle name="R_061107 Calc Sheet_20091103 CED Project support services_20110725chk1 DGR ice Timesheet data - July 2011" xfId="7485"/>
    <cellStyle name="R_061107 Calc Sheet_20091104 CED Project support services" xfId="7486"/>
    <cellStyle name="R_061107 Calc Sheet_20091104 CED Project support services_20110725chk1 DGR ice Timesheet data - July 2011" xfId="7487"/>
    <cellStyle name="R_061107 Calc Sheet_20091105 CED Project support services" xfId="7488"/>
    <cellStyle name="R_061107 Calc Sheet_20091105 CED Project support services_20110725chk1 DGR ice Timesheet data - July 2011" xfId="7489"/>
    <cellStyle name="R_061107 Calc Sheet_20091125 Task order 02 ice services assessment" xfId="7490"/>
    <cellStyle name="R_061107 Calc Sheet_20091125 Task order 04 ice services assessment" xfId="7491"/>
    <cellStyle name="R_061107 Calc Sheet_20091125 Task Order 31 ice services assessment &amp; invoice" xfId="7492"/>
    <cellStyle name="R_061107 Calc Sheet_20091125 Task Order 32 ice services assessment" xfId="7493"/>
    <cellStyle name="R_061107 Calc Sheet_20091125 Task Order 47 ice services assessment" xfId="7494"/>
    <cellStyle name="R_061107 Calc Sheet_20091125cindy Komati Hrs &amp; km ice services" xfId="7495"/>
    <cellStyle name="R_061107 Calc Sheet_20091125tm rev Komati Hrs &amp; km ice services" xfId="7496"/>
    <cellStyle name="R_061107 Calc Sheet_200911rev Extn Komati Time &amp; Cost" xfId="7497"/>
    <cellStyle name="R_061107 Calc Sheet_20091208 CED Project support services_nic003" xfId="7498"/>
    <cellStyle name="R_061107 Calc Sheet_20091208 CED Project support services_nic003_20110725chk1 DGR ice Timesheet data - July 2011" xfId="7499"/>
    <cellStyle name="R_061107 Calc Sheet_20091209 CED Task order list" xfId="7500"/>
    <cellStyle name="R_061107 Calc Sheet_20091209 CED Task order list_20110725chk1 DGR ice Timesheet data - July 2011" xfId="7501"/>
    <cellStyle name="R_061107 Calc Sheet_20091211 Task 29 Forecast ice services" xfId="7502"/>
    <cellStyle name="R_061107 Calc Sheet_20091211 Task 51 Forecast ice services" xfId="7503"/>
    <cellStyle name="R_061107 Calc Sheet_20091214 CED Project support services" xfId="7504"/>
    <cellStyle name="R_061107 Calc Sheet_20091214 CED Project support services_20110725chk1 DGR ice Timesheet data - July 2011" xfId="7505"/>
    <cellStyle name="R_061107 Calc Sheet_20091225 Task order 04 ice services assessment &amp; invoice" xfId="7506"/>
    <cellStyle name="R_061107 Calc Sheet_20091225 Task Order 20 ice services assessment &amp; invoice" xfId="7507"/>
    <cellStyle name="R_061107 Calc Sheet_20091225 Task order 46 assessment &amp; invoice" xfId="7508"/>
    <cellStyle name="R_061107 Calc Sheet_20091225 Task order 46 assessment &amp; invoice_20110725chk1 DGR ice Timesheet data - July 2011" xfId="7509"/>
    <cellStyle name="R_061107 Calc Sheet_20091230 CED Project support services" xfId="7510"/>
    <cellStyle name="R_061107 Calc Sheet_20091230 CED Project support services_20110725chk1 DGR ice Timesheet data - July 2011" xfId="7511"/>
    <cellStyle name="R_061107 Calc Sheet_20091230rev1 CED Project support services" xfId="7512"/>
    <cellStyle name="R_061107 Calc Sheet_20091230rev1 CED Project support services_20110725chk1 DGR ice Timesheet data - July 2011" xfId="7513"/>
    <cellStyle name="R_061107 Calc Sheet_20091231 Task 52 Forecast ice services" xfId="7514"/>
    <cellStyle name="R_061107 Calc Sheet_200912rev1 Extn Komati Time &amp; Cost" xfId="7515"/>
    <cellStyle name="R_061107 Calc Sheet_20100104 CED Project support services" xfId="7516"/>
    <cellStyle name="R_061107 Calc Sheet_20100104 CED Project support services_20110725chk1 DGR ice Timesheet data - July 2011" xfId="7517"/>
    <cellStyle name="R_061107 Calc Sheet_20100125 Task 51 Hrs to date ice services" xfId="7518"/>
    <cellStyle name="R_061107 Calc Sheet_20100125 Task 51 Hrs to date ice services_20110725chk1 DGR ice Timesheet data - July 2011" xfId="7519"/>
    <cellStyle name="R_061107 Calc Sheet_20100125 Task order 02 ice assessment hours" xfId="7520"/>
    <cellStyle name="R_061107 Calc Sheet_20100125 Task order 02 ice services assessment" xfId="7521"/>
    <cellStyle name="R_061107 Calc Sheet_20100125 Task Order 20 ice services assessment &amp; invoice" xfId="7522"/>
    <cellStyle name="R_061107 Calc Sheet_20100125 Task Order 45 ice services assessment" xfId="7523"/>
    <cellStyle name="R_061107 Calc Sheet_20100125 Task Order 51 ice services assessment &amp; invoice" xfId="7524"/>
    <cellStyle name="R_061107 Calc Sheet_20100125cm Komati Hrs &amp; km ice services" xfId="7525"/>
    <cellStyle name="R_061107 Calc Sheet_20100125dm Task Order 20 ice services assessment &amp; invoice" xfId="7526"/>
    <cellStyle name="R_061107 Calc Sheet_20100125rev Extn Komati Time &amp; Cost" xfId="7527"/>
    <cellStyle name="R_061107 Calc Sheet_20100210Rev CED Project support services" xfId="7528"/>
    <cellStyle name="R_061107 Calc Sheet_20100210Rev CED Project support services_20110725chk1 DGR ice Timesheet data - July 2011" xfId="7529"/>
    <cellStyle name="R_061107 Calc Sheet_20100225 Task order 04 ice services assessment &amp; invoice" xfId="7530"/>
    <cellStyle name="R_061107 Calc Sheet_20100225rev Extn Komati Time &amp; Cost" xfId="7531"/>
    <cellStyle name="R_061107 Calc Sheet_20100225rev1 Extn Komati Time &amp; Cost" xfId="7532"/>
    <cellStyle name="R_061107 Calc Sheet_20100302 Task No 13 Gen Transf proposal ice services" xfId="7533"/>
    <cellStyle name="R_061107 Calc Sheet_20100304 CED Project support services" xfId="7534"/>
    <cellStyle name="R_061107 Calc Sheet_20100304 CED Project support services_20110725chk1 DGR ice Timesheet data - July 2011" xfId="7535"/>
    <cellStyle name="R_061107 Calc Sheet_20100304rev1 CED Project support services" xfId="7536"/>
    <cellStyle name="R_061107 Calc Sheet_20100304rev1 CED Project support services_20110725chk1 DGR ice Timesheet data - July 2011" xfId="7537"/>
    <cellStyle name="R_061107 Calc Sheet_20100325 Extn Komati Time &amp; Cost" xfId="7538"/>
    <cellStyle name="R_061107 Calc Sheet_20100325 Task 51 Hrs to date ice services" xfId="7539"/>
    <cellStyle name="R_061107 Calc Sheet_20100325 Task 51 Hrs to date ice services_20110725chk1 DGR ice Timesheet data - July 2011" xfId="7540"/>
    <cellStyle name="R_061107 Calc Sheet_20100325 Task order 02 ice services assessment &amp; invoice" xfId="7541"/>
    <cellStyle name="R_061107 Calc Sheet_20100325 Task order 02 ice services Turbine details" xfId="7542"/>
    <cellStyle name="R_061107 Calc Sheet_20100325 Task order 02 ice services Turbine details_20110725chk1 DGR ice Timesheet data - July 2011" xfId="7543"/>
    <cellStyle name="R_061107 Calc Sheet_20100325rev Extn Komati Time &amp; Cost" xfId="7544"/>
    <cellStyle name="R_061107 Calc Sheet_20100325tm Extn Komati Hours &amp; km" xfId="7545"/>
    <cellStyle name="R_061107 Calc Sheet_20100329 Updated Task 53 Gen Transf Forecast ice services" xfId="7546"/>
    <cellStyle name="R_061107 Calc Sheet_20100408 Task No 0012 FGD proposal ice services" xfId="7547"/>
    <cellStyle name="R_061107 Calc Sheet_20100423 Extn Komati Time &amp; Cost" xfId="7548"/>
    <cellStyle name="R_061107 Calc Sheet_20100425 Task 29 Limestone Hrs ice services" xfId="7549"/>
    <cellStyle name="R_061107 Calc Sheet_20100425 Task 29 Limestone Hrs ice services_20110725chk1 DGR ice Timesheet data - July 2011" xfId="7550"/>
    <cellStyle name="R_061107 Calc Sheet_20100425 Task Order 29 ice services assessment &amp; invoice" xfId="7551"/>
    <cellStyle name="R_061107 Calc Sheet_20100425 Task Order 51 ice services assessment &amp; invoice" xfId="7552"/>
    <cellStyle name="R_061107 Calc Sheet_20100429 CED Project support Timesheet current" xfId="7553"/>
    <cellStyle name="R_061107 Calc Sheet_20100429 CED Project support Timesheet current_20110725chk1 DGR ice Timesheet data - July 2011" xfId="7554"/>
    <cellStyle name="R_061107 Calc Sheet_20100511 Task 63 BoP hrs" xfId="7555"/>
    <cellStyle name="R_061107 Calc Sheet_20100511 Task 63 BoP hrs_20110725chk1 DGR ice Timesheet data - July 2011" xfId="7556"/>
    <cellStyle name="R_061107 Calc Sheet_20100518 Medupi March 2010 summary" xfId="7557"/>
    <cellStyle name="R_061107 Calc Sheet_20100525 Extn Komati Time &amp; Cost" xfId="7558"/>
    <cellStyle name="R_061107 Calc Sheet_20100525cm Komati assessment Hrs &amp; km_2" xfId="7559"/>
    <cellStyle name="R_061107 Calc Sheet_20100625 Extn Komati Time &amp; Cost" xfId="7560"/>
    <cellStyle name="R_061107 Calc Sheet_20100625 Turbine Summary weekly Timesheets" xfId="7561"/>
    <cellStyle name="R_061107 Calc Sheet_20100625cm Komati services assessment hrs &amp; km" xfId="7562"/>
    <cellStyle name="R_061107 Calc Sheet_20100721cm Komati Services Hours &amp; km" xfId="7563"/>
    <cellStyle name="R_061107 Calc Sheet_20100721tm Komati Services Hours &amp; km" xfId="7564"/>
    <cellStyle name="R_061107 Calc Sheet_20100725 Hrs to date Task 0063 BoP ice services" xfId="7565"/>
    <cellStyle name="R_061107 Calc Sheet_20100725 Hrs to date Task 0063 BoP ice services_20110725chk1 DGR ice Timesheet data - July 2011" xfId="7566"/>
    <cellStyle name="R_061107 Calc Sheet_20100725rev2 Extn Komati Time &amp; Cost" xfId="7567"/>
    <cellStyle name="R_061107 Calc Sheet_20100803 Task order 02 Turbine ice services assessment dvw" xfId="7568"/>
    <cellStyle name="R_061107 Calc Sheet_20100820 iWeNhle Consolidated Invoices" xfId="7569"/>
    <cellStyle name="R_061107 Calc Sheet_20100820 iWeNhle Consolidated Invoices_20110725chk1 DGR ice Timesheet data - July 2011" xfId="7570"/>
    <cellStyle name="R_061107 Calc Sheet_20100825cm Komati Services Hours &amp; km" xfId="7571"/>
    <cellStyle name="R_061107 Calc Sheet_20100825Rev Extn Komati Time &amp; Cost" xfId="7572"/>
    <cellStyle name="R_061107 Calc Sheet_20100902 Task order 02 Turbine ice services Ass &amp; Inv" xfId="7573"/>
    <cellStyle name="R_061107 Calc Sheet_20100913 CED Project support Timesheet current" xfId="7574"/>
    <cellStyle name="R_061107 Calc Sheet_20100913 CED Project support Timesheet current_20110725chk1 DGR ice Timesheet data - July 2011" xfId="7575"/>
    <cellStyle name="R_061107 Calc Sheet_20100925REV Assessment 4600005911 Komati ice services" xfId="7576"/>
    <cellStyle name="R_061107 Calc Sheet_20100925REV Assessment 4600005911 Komati ice services_20110725chk1 DGR ice Timesheet data - July 2011" xfId="7577"/>
    <cellStyle name="R_061107 Calc Sheet_20100928 Extn Komati Time &amp; Cost" xfId="7578"/>
    <cellStyle name="R_061107 Calc Sheet_20100929rev check ICE daily capture 2010" xfId="7579"/>
    <cellStyle name="R_061107 Calc Sheet_20101008 Task 53 Generation ice services assessment &amp; invoice" xfId="7580"/>
    <cellStyle name="R_061107 Calc Sheet_20101012_ERA Deviations Analysis - Portfolio Report Rev-01" xfId="7581"/>
    <cellStyle name="R_061107 Calc Sheet_20101018_Challenge Session Revisions FINAL" xfId="7582"/>
    <cellStyle name="R_061107 Calc Sheet_20101020 info Task order 02 Turbine ice services assessmen" xfId="7583"/>
    <cellStyle name="R_061107 Calc Sheet_20101024 25Sep2010 Assess &amp; Inv Task order 02 Turbine ice services" xfId="7584"/>
    <cellStyle name="R_061107 Calc Sheet_20101028 ice assessment &amp; invoice Oct2010" xfId="7585"/>
    <cellStyle name="R_061107 Calc Sheet_20101109 CED Project support Timesheet current" xfId="7586"/>
    <cellStyle name="R_061107 Calc Sheet_20101109 CED Project support Timesheet current_20110725chk1 DGR ice Timesheet data - July 2011" xfId="7587"/>
    <cellStyle name="R_061107 Calc Sheet_20101109 Task 0064 Terr undergrd ice services" xfId="7588"/>
    <cellStyle name="R_061107 Calc Sheet_2010425cm Extn Komati Hours &amp; km" xfId="7589"/>
    <cellStyle name="R_061107 Calc Sheet_2010425tm Extn Komati Hours &amp; km" xfId="7590"/>
    <cellStyle name="R_061107 Calc Sheet_2010825 Assessment &amp; invoice Task 0063 BoP ice services" xfId="7591"/>
    <cellStyle name="R_061107 Calc Sheet_20110725chk1 DGR ice Timesheet data - July 2011" xfId="7592"/>
    <cellStyle name="R_061107 Calc Sheet_Agreed Final Hours" xfId="7593"/>
    <cellStyle name="R_061107 Calc Sheet_Agreed Final Hours_20110725chk1 DGR ice Timesheet data - July 2011" xfId="7594"/>
    <cellStyle name="R_061107 Calc Sheet_Boiler Package_Contract Control Logs Sep 2010" xfId="7595"/>
    <cellStyle name="R_061107 Calc Sheet_Book1" xfId="7596"/>
    <cellStyle name="R_061107 Calc Sheet_Book1_Cost Forecast_March " xfId="7597"/>
    <cellStyle name="R_061107 Calc Sheet_Book1_PC Master Report" xfId="7598"/>
    <cellStyle name="R_061107 Calc Sheet_Book1_Proposed Overall Monthly Cost Report - End March 2010" xfId="7599"/>
    <cellStyle name="R_061107 Calc Sheet_CHECK 20091116JvD Updated Kusile Coal &amp; Ash allocation of hrs" xfId="7600"/>
    <cellStyle name="R_061107 Calc Sheet_CHECK 20091116JvD Updated Kusile Coal &amp; Ash allocation of hrs_20110725chk1 DGR ice Timesheet data - July 2011" xfId="7601"/>
    <cellStyle name="R_061107 Calc Sheet_Cindy ice Services assessment Hrs 25Jun2009" xfId="7602"/>
    <cellStyle name="R_061107 Calc Sheet_Commited cost - January  2010" xfId="7603"/>
    <cellStyle name="R_061107 Calc Sheet_Contract Log Register" xfId="7604"/>
    <cellStyle name="R_061107 Calc Sheet_Contract Log Register 2" xfId="7605"/>
    <cellStyle name="R_061107 Calc Sheet_Contract Log Register_Commited cost - January  2010" xfId="7606"/>
    <cellStyle name="R_061107 Calc Sheet_Contract Log Register_Copy of MEDUPI Claim Register- (M-Drive)" xfId="7607"/>
    <cellStyle name="R_061107 Calc Sheet_Contract Log Register_Cost Forecast_March " xfId="7608"/>
    <cellStyle name="R_061107 Calc Sheet_Contract Log Register_October Claims Report (downloaded_06112009)" xfId="7609"/>
    <cellStyle name="R_061107 Calc Sheet_Contract Log Register_P10_Enabling_Civils_02_June_09_Rev1" xfId="7610"/>
    <cellStyle name="R_061107 Calc Sheet_Contract Log Register_P10_Enabling_Civils_02_June_09_Rev1_Cost Forecast_March " xfId="7611"/>
    <cellStyle name="R_061107 Calc Sheet_Contract Log Register_P10_Enabling_Civils_02_June_09_Rev1_PC Master Report" xfId="7612"/>
    <cellStyle name="R_061107 Calc Sheet_Contract Log Register_P10_Enabling_Civils_02_June_09_Rev1_Proposed Overall Monthly Cost Report - End March 2010" xfId="7613"/>
    <cellStyle name="R_061107 Calc Sheet_Contract Log Register_P10_Enabling_Civils_02_May_09_final" xfId="7614"/>
    <cellStyle name="R_061107 Calc Sheet_Contract Log Register_P10_Enabling_Civils_02_May_09_final_Cost Forecast_March " xfId="7615"/>
    <cellStyle name="R_061107 Calc Sheet_Contract Log Register_P10_Enabling_Civils_02_May_09_final_PC Master Report" xfId="7616"/>
    <cellStyle name="R_061107 Calc Sheet_Contract Log Register_P10_Enabling_Civils_02_May_09_final_Proposed Overall Monthly Cost Report - End March 2010" xfId="7617"/>
    <cellStyle name="R_061107 Calc Sheet_Contract Log Register_PC Master Report" xfId="7618"/>
    <cellStyle name="R_061107 Calc Sheet_Contract Log Register_PC Master Report Feb09 Rev1 HL (version 1)" xfId="7619"/>
    <cellStyle name="R_061107 Calc Sheet_Contract Log Register_Proposed Overall Monthly Cost Report - End March 2010" xfId="7620"/>
    <cellStyle name="R_061107 Calc Sheet_Contract Log Register_RC EXECUTIVE SUMMARY END Jan 2010. (version 2)" xfId="7621"/>
    <cellStyle name="R_061107 Calc Sheet_Contract Log Register_RC EXECUTIVE SUMMARY END JULY 2009." xfId="7622"/>
    <cellStyle name="R_061107 Calc Sheet_Contract Log Register_RC EXECUTIVE SUMMARY END JULY 2009._1" xfId="7623"/>
    <cellStyle name="R_061107 Calc Sheet_Contract Log Register_RC EXECUTIVE SUMMARY END JULY 2009._1_Cost Forecast_March " xfId="7624"/>
    <cellStyle name="R_061107 Calc Sheet_Contract Log Register_RC EXECUTIVE SUMMARY END JULY 2009._1_Proposed Overall Monthly Cost Report - End March 2010" xfId="7625"/>
    <cellStyle name="R_061107 Calc Sheet_Contract Log Register_RC EXECUTIVE SUMMARY END JULY 2009._Cost Forecast_March " xfId="7626"/>
    <cellStyle name="R_061107 Calc Sheet_Contract Log Register_RC EXECUTIVE SUMMARY END JULY 2009._PC Master Report" xfId="7627"/>
    <cellStyle name="R_061107 Calc Sheet_Contract Log Register_RC EXECUTIVE SUMMARY END JULY 2009._Proposed Overall Monthly Cost Report - End March 2010" xfId="7628"/>
    <cellStyle name="R_061107 Calc Sheet_Contract Log Register_RC EXECUTIVE SUMMARY END SEP 2009." xfId="7629"/>
    <cellStyle name="R_061107 Calc Sheet_Copy of MEDUPI Claim Register- (M-Drive)" xfId="7630"/>
    <cellStyle name="R_061107 Calc Sheet_Cost Forecast_March " xfId="7631"/>
    <cellStyle name="R_061107 Calc Sheet_Dispute Register Master" xfId="7632"/>
    <cellStyle name="R_061107 Calc Sheet_Dispute Register Master_Copy of MEDUPI Claim Register- (M-Drive)" xfId="7633"/>
    <cellStyle name="R_061107 Calc Sheet_Dispute Register Master_Cost Forecast_March " xfId="7634"/>
    <cellStyle name="R_061107 Calc Sheet_Dispute Register Master_October Claims Report (downloaded_06112009)" xfId="7635"/>
    <cellStyle name="R_061107 Calc Sheet_Dispute Register Master_PC Master Report" xfId="7636"/>
    <cellStyle name="R_061107 Calc Sheet_Dispute Register Master_Proposed Overall Monthly Cost Report - End March 2010" xfId="7637"/>
    <cellStyle name="R_061107 Calc Sheet_ice Services assessment Hrs 25Aug2009" xfId="7638"/>
    <cellStyle name="R_061107 Calc Sheet_ice Services assessment Hrs 25Jul2009" xfId="7639"/>
    <cellStyle name="R_061107 Calc Sheet_June 09 r2" xfId="7640"/>
    <cellStyle name="R_061107 Calc Sheet_June 09 r2_Cost Forecast_March " xfId="7641"/>
    <cellStyle name="R_061107 Calc Sheet_June 09 r2_PC Master Report" xfId="7642"/>
    <cellStyle name="R_061107 Calc Sheet_June 09 r2_Proposed Overall Monthly Cost Report - End March 2010" xfId="7643"/>
    <cellStyle name="R_061107 Calc Sheet_ncw20090925 Extn Komati Time &amp; Cost" xfId="7644"/>
    <cellStyle name="R_061107 Calc Sheet_October Claims Report (downloaded_06112009)" xfId="7645"/>
    <cellStyle name="R_061107 Calc Sheet_P02_Boiler Package_Contract Control Logs May 2009(1)" xfId="7646"/>
    <cellStyle name="R_061107 Calc Sheet_P02_Boiler Package_Contract Control Logs May 2009(1)_Cost Forecast_March " xfId="7647"/>
    <cellStyle name="R_061107 Calc Sheet_P02_Boiler Package_Contract Control Logs May 2009(1)_PC Master Report" xfId="7648"/>
    <cellStyle name="R_061107 Calc Sheet_P02_Boiler Package_Contract Control Logs May 2009(1)_Proposed Overall Monthly Cost Report - End March 2010" xfId="7649"/>
    <cellStyle name="R_061107 Calc Sheet_P03_Turbine_Mayl_09_User_Contract_Logs rev 2" xfId="7650"/>
    <cellStyle name="R_061107 Calc Sheet_P03_Turbine_Mayl_09_User_Contract_Logs rev 2_Cost Forecast_March " xfId="7651"/>
    <cellStyle name="R_061107 Calc Sheet_P03_Turbine_Mayl_09_User_Contract_Logs rev 2_PC Master Report" xfId="7652"/>
    <cellStyle name="R_061107 Calc Sheet_P03_Turbine_Mayl_09_User_Contract_Logs rev 2_Proposed Overall Monthly Cost Report - End March 2010" xfId="7653"/>
    <cellStyle name="R_061107 Calc Sheet_P04_LP_Services_26_October_09_Rev1_Master(Draft)" xfId="7654"/>
    <cellStyle name="R_061107 Calc Sheet_P06_Water_Treatment_28_May_09_Rev0_Master(Draft)" xfId="7655"/>
    <cellStyle name="R_061107 Calc Sheet_P06_Water_Treatment_28_May_09_Rev0_Master(Draft)_Cost Forecast_March " xfId="7656"/>
    <cellStyle name="R_061107 Calc Sheet_P06_Water_Treatment_28_May_09_Rev0_Master(Draft)_PC Master Report" xfId="7657"/>
    <cellStyle name="R_061107 Calc Sheet_P06_Water_Treatment_28_May_09_Rev0_Master(Draft)_Proposed Overall Monthly Cost Report - End March 2010" xfId="7658"/>
    <cellStyle name="R_061107 Calc Sheet_P06_Water_Treatment_29_June_09_Rev0_Master(Draft)" xfId="7659"/>
    <cellStyle name="R_061107 Calc Sheet_P06_Water_Treatment_29_June_09_Rev0_Master(Draft)_Cost Forecast_March " xfId="7660"/>
    <cellStyle name="R_061107 Calc Sheet_P06_Water_Treatment_29_June_09_Rev0_Master(Draft)_PC Master Report" xfId="7661"/>
    <cellStyle name="R_061107 Calc Sheet_P06_Water_Treatment_29_June_09_Rev0_Master(Draft)_Proposed Overall Monthly Cost Report - End March 2010" xfId="7662"/>
    <cellStyle name="R_061107 Calc Sheet_P08_Main Civil May 09 r2" xfId="7663"/>
    <cellStyle name="R_061107 Calc Sheet_P08_Main Civil May 09 r2_Cost Forecast_March " xfId="7664"/>
    <cellStyle name="R_061107 Calc Sheet_P08_Main Civil May 09 r2_PC Master Report" xfId="7665"/>
    <cellStyle name="R_061107 Calc Sheet_P08_Main Civil May 09 r2_Proposed Overall Monthly Cost Report - End March 2010" xfId="7666"/>
    <cellStyle name="R_061107 Calc Sheet_P10_Enabling_Civils_02_June_09_Rev1" xfId="7667"/>
    <cellStyle name="R_061107 Calc Sheet_P10_Enabling_Civils_02_June_09_Rev1_Cost Forecast_March " xfId="7668"/>
    <cellStyle name="R_061107 Calc Sheet_P10_Enabling_Civils_02_June_09_Rev1_PC Master Report" xfId="7669"/>
    <cellStyle name="R_061107 Calc Sheet_P10_Enabling_Civils_02_June_09_Rev1_Proposed Overall Monthly Cost Report - End March 2010" xfId="7670"/>
    <cellStyle name="R_061107 Calc Sheet_P10_Enabling_Civils_02_May_09_final" xfId="7671"/>
    <cellStyle name="R_061107 Calc Sheet_P10_Enabling_Civils_02_May_09_final_Cost Forecast_March " xfId="7672"/>
    <cellStyle name="R_061107 Calc Sheet_P10_Enabling_Civils_02_May_09_final_PC Master Report" xfId="7673"/>
    <cellStyle name="R_061107 Calc Sheet_P10_Enabling_Civils_02_May_09_final_Proposed Overall Monthly Cost Report - End March 2010" xfId="7674"/>
    <cellStyle name="R_061107 Calc Sheet_PC Master Report" xfId="7675"/>
    <cellStyle name="R_061107 Calc Sheet_PC Master Report Feb09 Rev1 HL (version 1)" xfId="7676"/>
    <cellStyle name="R_061107 Calc Sheet_Proposed Overall Monthly Cost Report - End March 2010" xfId="7677"/>
    <cellStyle name="R_061107 Calc Sheet_RC EXECUTIVE SUMMARY END Jan 2010. (version 2)" xfId="7678"/>
    <cellStyle name="R_061107 Calc Sheet_RC EXECUTIVE SUMMARY END JULY 2009." xfId="7679"/>
    <cellStyle name="R_061107 Calc Sheet_RC EXECUTIVE SUMMARY END JULY 2009._1" xfId="7680"/>
    <cellStyle name="R_061107 Calc Sheet_RC EXECUTIVE SUMMARY END JULY 2009._1_Cost Forecast_March " xfId="7681"/>
    <cellStyle name="R_061107 Calc Sheet_RC EXECUTIVE SUMMARY END JULY 2009._1_Proposed Overall Monthly Cost Report - End March 2010" xfId="7682"/>
    <cellStyle name="R_061107 Calc Sheet_RC EXECUTIVE SUMMARY END JULY 2009._Cost Forecast_March " xfId="7683"/>
    <cellStyle name="R_061107 Calc Sheet_RC EXECUTIVE SUMMARY END JULY 2009._PC Master Report" xfId="7684"/>
    <cellStyle name="R_061107 Calc Sheet_RC EXECUTIVE SUMMARY END JULY 2009._Proposed Overall Monthly Cost Report - End March 2010" xfId="7685"/>
    <cellStyle name="R_061107 Calc Sheet_RC EXECUTIVE SUMMARY END SEP 2009." xfId="7686"/>
    <cellStyle name="R_061107 Calc Sheet_Risk Register Master" xfId="7687"/>
    <cellStyle name="R_061107 Calc Sheet_Risk Register Master_Copy of MEDUPI Claim Register- (M-Drive)" xfId="7688"/>
    <cellStyle name="R_061107 Calc Sheet_Risk Register Master_Cost Forecast_March " xfId="7689"/>
    <cellStyle name="R_061107 Calc Sheet_Risk Register Master_October Claims Report (downloaded_06112009)" xfId="7690"/>
    <cellStyle name="R_061107 Calc Sheet_Risk Register Master_PC Master Report" xfId="7691"/>
    <cellStyle name="R_061107 Calc Sheet_Risk Register Master_Proposed Overall Monthly Cost Report - End March 2010" xfId="7692"/>
    <cellStyle name="R_061107 Calc Sheet_Support Consolidation" xfId="7693"/>
    <cellStyle name="R_061107 Calc Sheet_Trend Register Master" xfId="7694"/>
    <cellStyle name="R_061107 Calc Sheet_Trend Register Master_Copy of MEDUPI Claim Register- (M-Drive)" xfId="7695"/>
    <cellStyle name="R_061107 Calc Sheet_Trend Register Master_Cost Forecast_March " xfId="7696"/>
    <cellStyle name="R_061107 Calc Sheet_Trend Register Master_October Claims Report (downloaded_06112009)" xfId="7697"/>
    <cellStyle name="R_061107 Calc Sheet_Trend Register Master_PC Master Report" xfId="7698"/>
    <cellStyle name="R_061107 Calc Sheet_Trend Register Master_Proposed Overall Monthly Cost Report - End March 2010" xfId="7699"/>
    <cellStyle name="R_20080925 ice services Assessment Task order No 4" xfId="7700"/>
    <cellStyle name="R_20080925 ice services Assessment Task order No 4_20110725chk1 DGR ice Timesheet data - July 2011" xfId="7701"/>
    <cellStyle name="R_20090225rev &amp; 20090425 Task Order 25&amp;26 ice services assessments" xfId="7702"/>
    <cellStyle name="R_20090315 CED Project support_update" xfId="7703"/>
    <cellStyle name="R_20090315 CED Project support_update_20090225rev &amp; 20090425 Task Order 25&amp;26 ice services assessments" xfId="7704"/>
    <cellStyle name="R_20090315 CED Project support_update_20090225rev &amp; 20090425 Task Order 25&amp;26 ice services assessments_20110725chk1 DGR ice Timesheet data - July 2011" xfId="7705"/>
    <cellStyle name="R_20090315 CED Project support_update_20091025 Task Order 24 ice services assessment" xfId="7706"/>
    <cellStyle name="R_20090315 CED Project support_update_20091025 Task Order 25 ice services assessment" xfId="7707"/>
    <cellStyle name="R_20090315 CED Project support_update_20091025 Task Order 25&amp;26 ice services assessment" xfId="7708"/>
    <cellStyle name="R_20090315 CED Project support_update_20091025 Task Order 26 ice services assessment" xfId="7709"/>
    <cellStyle name="R_20090315 CED Project support_update_20091025 Task Order 28 ice services assessment Mercury SS" xfId="7710"/>
    <cellStyle name="R_20090315 CED Project support_update_20091025 Task Order 29 ice services assessment" xfId="7711"/>
    <cellStyle name="R_20090315 CED Project support_update_20091025 Task Order 31 ice services assessment" xfId="7712"/>
    <cellStyle name="R_20090315 CED Project support_update_20091025 Task Order 33 ice services assessment" xfId="7713"/>
    <cellStyle name="R_20090315 CED Project support_update_20091025 Task Order 34 ice services assessment" xfId="7714"/>
    <cellStyle name="R_20090315 CED Project support_update_20091025 Task Order 35 ice services assessment" xfId="7715"/>
    <cellStyle name="R_20090315 CED Project support_update_20091025 Task Order 36 ice services assessment" xfId="7716"/>
    <cellStyle name="R_20090315 CED Project support_update_20091025 Task Order 37 ice services assessment" xfId="7717"/>
    <cellStyle name="R_20090315 CED Project support_update_20091025 Task Order 37 Revised split ice services assessment" xfId="7718"/>
    <cellStyle name="R_20090315 CED Project support_update_20091025 Task Order 39 ice services assessment" xfId="7719"/>
    <cellStyle name="R_20090315 CED Project support_update_20091025 Task Order 40 ice services assessment" xfId="7720"/>
    <cellStyle name="R_20090315 CED Project support_update_20091025 Task Order 41 ice services assessment &amp; invoice" xfId="7721"/>
    <cellStyle name="R_20090315 CED Project support_update_20091025 Task Order 42 ice services assessment" xfId="7722"/>
    <cellStyle name="R_20090315 CED Project support_update_20091025 Task Order 43 ice services assessment" xfId="7723"/>
    <cellStyle name="R_20090315 CED Project support_update_20091025 Task Order 44 ice services assessment" xfId="7724"/>
    <cellStyle name="R_20090315 CED Project support_update_20091025Rev Task Order 26 ice services assessment" xfId="7725"/>
    <cellStyle name="R_20090315 CED Project support_update_200911 chk Task 41 Kusile Silos forecast" xfId="7726"/>
    <cellStyle name="R_20090315 CED Project support_update_200911 Task Order 46 ice services Forecast" xfId="7727"/>
    <cellStyle name="R_20090315 CED Project support_update_20091103 CED Project support services" xfId="7728"/>
    <cellStyle name="R_20090315 CED Project support_update_20091104 CED Project support services" xfId="7729"/>
    <cellStyle name="R_20090315 CED Project support_update_20091105 CED Project support services" xfId="7730"/>
    <cellStyle name="R_20090315 CED Project support_update_20091125 Coal &amp; Ash Task Orders ice services invoice" xfId="7731"/>
    <cellStyle name="R_20090315 CED Project support_update_20091125 Task Medupi Electrical ice services invoice" xfId="7732"/>
    <cellStyle name="R_20090315 CED Project support_update_20091125 Task order 02 ice services assessment" xfId="7733"/>
    <cellStyle name="R_20090315 CED Project support_update_20091125 Task Order 31 ice services assessment &amp; invoice" xfId="7734"/>
    <cellStyle name="R_20090315 CED Project support_update_20091125 Task Order 32 ice services assessment" xfId="7735"/>
    <cellStyle name="R_20090315 CED Project support_update_20091125 Task Order 47 ice services assessment" xfId="7736"/>
    <cellStyle name="R_20090315 CED Project support_update_20091208 CED Project support services_nic003" xfId="7737"/>
    <cellStyle name="R_20090315 CED Project support_update_20091211 Task 51 Forecast ice services" xfId="7738"/>
    <cellStyle name="R_20090315 CED Project support_update_20091225 Task order 04 ice services assessment &amp; invoice" xfId="7739"/>
    <cellStyle name="R_20090315 CED Project support_update_20091225 Task Order 20 ice services assessment &amp; invoice" xfId="7740"/>
    <cellStyle name="R_20090315 CED Project support_update_20091225 Task order 46 assessment &amp; invoice" xfId="7741"/>
    <cellStyle name="R_20090315 CED Project support_update_20091230rev1 CED Project support services" xfId="7742"/>
    <cellStyle name="R_20090315 CED Project support_update_20100125 Coal &amp; Ash Task Orders ice services invoice" xfId="7743"/>
    <cellStyle name="R_20090315 CED Project support_update_20100125 Task 51 Hrs to date ice services" xfId="7744"/>
    <cellStyle name="R_20090315 CED Project support_update_20100125 Task Medupi Electrical ice services invoice" xfId="7745"/>
    <cellStyle name="R_20090315 CED Project support_update_20100125 Task order 02 ice services assessment" xfId="7746"/>
    <cellStyle name="R_20090315 CED Project support_update_20100125 Task Order 20 ice services assessment &amp; invoice" xfId="7747"/>
    <cellStyle name="R_20090315 CED Project support_update_20100125 Task Order 45 ice services assessment" xfId="7748"/>
    <cellStyle name="R_20090315 CED Project support_update_20100125 Task Order 51 ice services assessment &amp; invoice" xfId="7749"/>
    <cellStyle name="R_20090315 CED Project support_update_20100225 Task order 04 ice services assessment &amp; invoice" xfId="7750"/>
    <cellStyle name="R_20090315 CED Project support_update_20100304 CED Project support services" xfId="7751"/>
    <cellStyle name="R_20090315 CED Project support_update_20100304rev1 CED Project support services" xfId="7752"/>
    <cellStyle name="R_20090315 CED Project support_update_20100325 Task 51 Hrs to date ice services" xfId="7753"/>
    <cellStyle name="R_20090315 CED Project support_update_20100325 Task Medupi Electrical ice services invoice" xfId="7754"/>
    <cellStyle name="R_20090315 CED Project support_update_20100325 Task order 02 ice services assessment &amp; invoice" xfId="7755"/>
    <cellStyle name="R_20090315 CED Project support_update_20100325 Task Order 20 ice services assessment &amp; invoice" xfId="7756"/>
    <cellStyle name="R_20090315 CED Project support_update_20100329 Updated Task 53 Gen Transf Forecast ice services" xfId="7757"/>
    <cellStyle name="R_20090315 CED Project support_update_20100425 ice services Task No 0012 FGD assessment &amp; invoice" xfId="7758"/>
    <cellStyle name="R_20090315 CED Project support_update_20100425 Task 52 Cabling assessment &amp; invoice ice services" xfId="7759"/>
    <cellStyle name="R_20090315 CED Project support_update_20100425 Task order 04 ice services assessment &amp; invoice" xfId="7760"/>
    <cellStyle name="R_20090315 CED Project support_update_20100425 Task Order 29 ice services assessment &amp; invoice" xfId="7761"/>
    <cellStyle name="R_20090315 CED Project support_update_20100425 Task Order 51 ice services assessment &amp; invoice" xfId="7762"/>
    <cellStyle name="R_20090315 CED Project support_update_20100425 Task Order 55 ice services assessment &amp; invoice" xfId="7763"/>
    <cellStyle name="R_20090315 CED Project support_update_20100425 Task Order 56 ice services assessment &amp; invoice" xfId="7764"/>
    <cellStyle name="R_20090315 CED Project support_update_20100429 CED Project support Timesheet current" xfId="7765"/>
    <cellStyle name="R_20090315 CED Project support_update_20100525 ice services Task No 0012 FGD assessment" xfId="7766"/>
    <cellStyle name="R_20090315 CED Project support_update_20100525 Task order 04 ice services assessment &amp; invoice" xfId="7767"/>
    <cellStyle name="R_20090315 CED Project support_update_20100613 Task Order 34 ice services assessment &amp; invoice" xfId="7768"/>
    <cellStyle name="R_20090315 CED Project support_update_20100625 ice services Electrical &amp; C&amp;I assessment" xfId="7769"/>
    <cellStyle name="R_20090315 CED Project support_update_20100625 ice services Task No 0012 FGD assessment" xfId="7770"/>
    <cellStyle name="R_20090315 CED Project support_update_20100625 Task order 04 ice services assessment &amp; invoice" xfId="7771"/>
    <cellStyle name="R_20090315 CED Project support_update_20100625 Turbine Summary weekly Timesheets" xfId="7772"/>
    <cellStyle name="R_20090315 CED Project support_update_20100725 Task order 04 ice services assessment &amp; invoice" xfId="7773"/>
    <cellStyle name="R_20090315 CED Project support_update_20100803 Task order 02 Turbine ice services assessment dvw" xfId="7774"/>
    <cellStyle name="R_20090315 CED Project support_update_20100820 iWeNhle Consolidated Invoices" xfId="7775"/>
    <cellStyle name="R_20090315 CED Project support_update_20100820 iWeNhle Consolidated Invoices_20110725chk1 DGR ice Timesheet data - July 2011" xfId="7776"/>
    <cellStyle name="R_20090315 CED Project support_update_20100825 Task Order 13 ice services assessment" xfId="7777"/>
    <cellStyle name="R_20090315 CED Project support_update_20100902 Task order 02 Turbine ice services Ass &amp; Inv" xfId="7778"/>
    <cellStyle name="R_20090315 CED Project support_update_20100913 ice services Task No 0012 FGD assessment" xfId="7779"/>
    <cellStyle name="R_20090315 CED Project support_update_20100913 Task order 04 ice services assessment &amp; invoice" xfId="7780"/>
    <cellStyle name="R_20090315 CED Project support_update_20100925 ice services Medupi Electrical C&amp;I assessment" xfId="7781"/>
    <cellStyle name="R_20090315 CED Project support_update_20101008 Task 53 Generation ice services assessment &amp; invoice" xfId="7782"/>
    <cellStyle name="R_20090315 CED Project support_update_20101008 Task order 04 ice services assessment &amp; invoice (1)" xfId="7783"/>
    <cellStyle name="R_20090315 CED Project support_update_20101011 update ice services Task No 0012 FGD assessments &amp; invoices" xfId="7784"/>
    <cellStyle name="R_20090315 CED Project support_update_20101024 25Sep2010 Assess &amp; Inv Task order 02 Turbine ice services" xfId="7785"/>
    <cellStyle name="R_20090315 CED Project support_update_20101025 Assessment ice services Task No 0012 FGD &amp; invoice" xfId="7786"/>
    <cellStyle name="R_20090315 CED Project support_update_20101025 ice services assessment Task 52 Cabling &amp; invoice" xfId="7787"/>
    <cellStyle name="R_20090315 CED Project support_update_20101025 ice services Medupi Electrical C&amp;I assessment &amp; invoice" xfId="7788"/>
    <cellStyle name="R_20090315 CED Project support_update_20101025 Task Order 13 ice services assessment" xfId="7789"/>
    <cellStyle name="R_20090315 CED Project support_update_20101029 Task order 04 ice services assessment &amp; invoice" xfId="7790"/>
    <cellStyle name="R_20090315 CED Project support_update_20101109 Task 0064 Terr undergrd ice services" xfId="7791"/>
    <cellStyle name="R_20090315 CED Project support_update_20101116 From 1550  iWeNhle Consolidated Invoices" xfId="7792"/>
    <cellStyle name="R_20090315 CED Project support_update_20101116 From 1550  iWeNhle Consolidated Invoices_20110725chk1 DGR ice Timesheet data - July 2011" xfId="7793"/>
    <cellStyle name="R_20090315 CED Project support_update_2010825 Assessment &amp; invoice Task 0063 BoP ice services" xfId="7794"/>
    <cellStyle name="R_20090315 CED Project support_update_Agreed Final Hours" xfId="7795"/>
    <cellStyle name="R_20090315 CED Project support_update_CHECK 20091116JvD Updated Kusile Coal &amp; Ash allocation of hrs" xfId="7796"/>
    <cellStyle name="R_20090317 CED Project support_update" xfId="7797"/>
    <cellStyle name="R_20090425 Napo CHECK Kusile task orders 25  26" xfId="7798"/>
    <cellStyle name="R_20090425 Napo CHECK Kusile task orders 25  26_20110725chk1 DGR ice Timesheet data - July 2011" xfId="7799"/>
    <cellStyle name="R_20090425 Task order 03 ice services assessment" xfId="7800"/>
    <cellStyle name="R_20090425 Task order 04 ice services assessment" xfId="7801"/>
    <cellStyle name="R_20090425 Task Order 31 ice services assessment" xfId="7802"/>
    <cellStyle name="R_20090522 CED Project support services" xfId="7803"/>
    <cellStyle name="R_20090522 CED Project support services_20110725chk1 DGR ice Timesheet data - July 2011" xfId="7804"/>
    <cellStyle name="R_20090630 Extn Komati Time &amp; Cost" xfId="7805"/>
    <cellStyle name="R_20090715 Extn Komati Time &amp; Cost" xfId="7806"/>
    <cellStyle name="R_20090725 Task order 02 ice services assessment" xfId="7807"/>
    <cellStyle name="R_20090725 Task order 03 ice services assessment" xfId="7808"/>
    <cellStyle name="R_20090725 Task order 04 ice services assessment" xfId="7809"/>
    <cellStyle name="R_20090725 Task order 08 ice services assessment" xfId="7810"/>
    <cellStyle name="R_20090725 Task Order 09 ice services assessment" xfId="7811"/>
    <cellStyle name="R_20090725 Task order 34 ice services assessment" xfId="7812"/>
    <cellStyle name="R_20090725rev Extn Komati Time &amp; Cost" xfId="7813"/>
    <cellStyle name="R_20090825rev Extn Komati Time &amp; Cost" xfId="7814"/>
    <cellStyle name="R_20090907 hour alloc Status Task order Nos 35  36 Diesel Gen  UPS" xfId="7815"/>
    <cellStyle name="R_20090907 hour alloc Status Task order Nos 35  36 Diesel Gen  UPS_20110725chk1 DGR ice Timesheet data - July 2011" xfId="7816"/>
    <cellStyle name="R_20090908 Extn Komati Time &amp; Cost" xfId="7817"/>
    <cellStyle name="R_20090925rev Extn Komati Time &amp; Cost" xfId="7818"/>
    <cellStyle name="R_20090925tm Komati Hrs &amp; km ice services" xfId="7819"/>
    <cellStyle name="R_20090925tm Komati Hrs &amp; km ice services_20100225rev Extn Komati Time &amp; Cost" xfId="7820"/>
    <cellStyle name="R_20090925tm Komati Hrs &amp; km ice services_20100225rev1 Extn Komati Time &amp; Cost" xfId="7821"/>
    <cellStyle name="R_20090925tm Komati Hrs &amp; km ice services_20100325 Extn Komati Time &amp; Cost" xfId="7822"/>
    <cellStyle name="R_20090925tm Komati Hrs &amp; km ice services_20100325rev Extn Komati Time &amp; Cost" xfId="7823"/>
    <cellStyle name="R_20090925tm Komati Hrs &amp; km ice services_20100325tm Extn Komati Hours &amp; km" xfId="7824"/>
    <cellStyle name="R_20090925tm Komati Hrs &amp; km ice services_20100423 Extn Komati Time &amp; Cost" xfId="7825"/>
    <cellStyle name="R_20090925tm Komati Hrs &amp; km ice services_20100525 Extn Komati Time &amp; Cost" xfId="7826"/>
    <cellStyle name="R_20090925tm Komati Hrs &amp; km ice services_20100525cm Komati assessment Hrs &amp; km_2" xfId="7827"/>
    <cellStyle name="R_20090925tm Komati Hrs &amp; km ice services_20100625 Extn Komati Time &amp; Cost" xfId="7828"/>
    <cellStyle name="R_20090925tm Komati Hrs &amp; km ice services_20100625cm Komati services assessment hrs &amp; km" xfId="7829"/>
    <cellStyle name="R_20090925tm Komati Hrs &amp; km ice services_20100721cm Komati Services Hours &amp; km" xfId="7830"/>
    <cellStyle name="R_20090925tm Komati Hrs &amp; km ice services_20100721tm Komati Services Hours &amp; km" xfId="7831"/>
    <cellStyle name="R_20090925tm Komati Hrs &amp; km ice services_20100725rev2 Extn Komati Time &amp; Cost" xfId="7832"/>
    <cellStyle name="R_20090925tm Komati Hrs &amp; km ice services_20100825cm Komati Services Hours &amp; km" xfId="7833"/>
    <cellStyle name="R_20090925tm Komati Hrs &amp; km ice services_20100825Rev Extn Komati Time &amp; Cost" xfId="7834"/>
    <cellStyle name="R_20090925tm Komati Hrs &amp; km ice services_20100925REV Assessment 4600005911 Komati ice services" xfId="7835"/>
    <cellStyle name="R_20090925tm Komati Hrs &amp; km ice services_20100925REV Assessment 4600005911 Komati ice services_20110725chk1 DGR ice Timesheet data - July 2011" xfId="7836"/>
    <cellStyle name="R_20090925tm Komati Hrs &amp; km ice services_20100928 Extn Komati Time &amp; Cost" xfId="7837"/>
    <cellStyle name="R_20090925tm Komati Hrs &amp; km ice services_20100929rev check ICE daily capture 2010" xfId="7838"/>
    <cellStyle name="R_20090925tm Komati Hrs &amp; km ice services_20101028 ice assessment &amp; invoice Oct2010" xfId="7839"/>
    <cellStyle name="R_20090925tm Komati Hrs &amp; km ice services_2010425cm Extn Komati Hours &amp; km" xfId="7840"/>
    <cellStyle name="R_20090925tm Komati Hrs &amp; km ice services_2010425tm Extn Komati Hours &amp; km" xfId="7841"/>
    <cellStyle name="R_20090925tm Komati Hrs &amp; km ice services_20110725chk1 DGR ice Timesheet data - July 2011" xfId="7842"/>
    <cellStyle name="R_20091025 Task order 02 ice services assessment" xfId="7843"/>
    <cellStyle name="R_20091025 Task order 03 ice services assessment" xfId="7844"/>
    <cellStyle name="R_20091025 Task order 04 ice services assessment" xfId="7845"/>
    <cellStyle name="R_20091025 Task order 08 ice services assessment" xfId="7846"/>
    <cellStyle name="R_20091025 Task Order 09 ice services assessment" xfId="7847"/>
    <cellStyle name="R_20091025 Task Order 12 ice services assessment" xfId="7848"/>
    <cellStyle name="R_20091025 Task Order 18 ice services assessment" xfId="7849"/>
    <cellStyle name="R_20091025 Task Order 20 ice services assessment" xfId="7850"/>
    <cellStyle name="R_20091025 Task Order 22 ice services assessment" xfId="7851"/>
    <cellStyle name="R_20091025 Task Order 24 ice services assessment" xfId="7852"/>
    <cellStyle name="R_20091025 Task Order 25 ice services assessment" xfId="7853"/>
    <cellStyle name="R_20091025 Task Order 25&amp;26 ice services assessment" xfId="7854"/>
    <cellStyle name="R_20091025 Task Order 26 ice services assessment" xfId="7855"/>
    <cellStyle name="R_20091025 Task Order 28 ice services assessment Mercury SS" xfId="7856"/>
    <cellStyle name="R_20091025 Task Order 29 ice services assessment" xfId="7857"/>
    <cellStyle name="R_20091025 Task Order 31 ice services assessment" xfId="7858"/>
    <cellStyle name="R_20091025 Task Order 33 ice services assessment" xfId="7859"/>
    <cellStyle name="R_20091025 Task Order 34 ice services assessment" xfId="7860"/>
    <cellStyle name="R_20091025 Task Order 35 ice services assessment" xfId="7861"/>
    <cellStyle name="R_20091025 Task Order 36 ice services assessment" xfId="7862"/>
    <cellStyle name="R_20091025 Task Order 37 ice services assessment" xfId="7863"/>
    <cellStyle name="R_20091025 Task Order 37 Revised split ice services assessment" xfId="7864"/>
    <cellStyle name="R_20091025 Task Order 39 ice services assessment" xfId="7865"/>
    <cellStyle name="R_20091025 Task Order 40 ice services assessment" xfId="7866"/>
    <cellStyle name="R_20091025 Task Order 41 ice services assessment &amp; invoice" xfId="7867"/>
    <cellStyle name="R_20091025 Task Order 42 ice services assessment" xfId="7868"/>
    <cellStyle name="R_20091025 Task Order 43 ice services assessment" xfId="7869"/>
    <cellStyle name="R_20091025 Task Order 44 ice services assessment" xfId="7870"/>
    <cellStyle name="R_20091025cm Komati Hrs &amp; km ice services" xfId="7871"/>
    <cellStyle name="R_20091025Rev Task Order 26 ice services assessment" xfId="7872"/>
    <cellStyle name="R_20091025rev1 Extn Komati Time &amp; Cost" xfId="7873"/>
    <cellStyle name="R_20091025rev2 Extn Komati Time &amp; Cost" xfId="7874"/>
    <cellStyle name="R_20091030rev3 CED Project support services" xfId="7875"/>
    <cellStyle name="R_20091030rev3 CED Project support services_20110725chk1 DGR ice Timesheet data - July 2011" xfId="7876"/>
    <cellStyle name="R_200911 chk Task 41 Kusile Silos forecast" xfId="7877"/>
    <cellStyle name="R_200911 chk Task 41 Kusile Silos forecast_20110725chk1 DGR ice Timesheet data - July 2011" xfId="7878"/>
    <cellStyle name="R_200911 Task Order 46 ice services Forecast" xfId="7879"/>
    <cellStyle name="R_200911 Task Order 46 ice services Forecast_20110725chk1 DGR ice Timesheet data - July 2011" xfId="7880"/>
    <cellStyle name="R_20091101rev CED Project support services" xfId="7881"/>
    <cellStyle name="R_20091101rev CED Project support services_20110725chk1 DGR ice Timesheet data - July 2011" xfId="7882"/>
    <cellStyle name="R_20091102 CED Project support services" xfId="7883"/>
    <cellStyle name="R_20091102 CED Project support services_20110725chk1 DGR ice Timesheet data - July 2011" xfId="7884"/>
    <cellStyle name="R_20091103 CED Project support services" xfId="7885"/>
    <cellStyle name="R_20091103 CED Project support services_20110725chk1 DGR ice Timesheet data - July 2011" xfId="7886"/>
    <cellStyle name="R_20091104 CED Project support services" xfId="7887"/>
    <cellStyle name="R_20091104 CED Project support services_20110725chk1 DGR ice Timesheet data - July 2011" xfId="7888"/>
    <cellStyle name="R_20091105 CED Project support services" xfId="7889"/>
    <cellStyle name="R_20091105 CED Project support services_20110725chk1 DGR ice Timesheet data - July 2011" xfId="7890"/>
    <cellStyle name="R_20091125 Task order 02 ice services assessment" xfId="7891"/>
    <cellStyle name="R_20091125 Task order 04 ice services assessment" xfId="7892"/>
    <cellStyle name="R_20091125 Task Order 31 ice services assessment &amp; invoice" xfId="7893"/>
    <cellStyle name="R_20091125 Task Order 32 ice services assessment" xfId="7894"/>
    <cellStyle name="R_20091125 Task Order 47 ice services assessment" xfId="7895"/>
    <cellStyle name="R_20091125cindy Komati Hrs &amp; km ice services" xfId="7896"/>
    <cellStyle name="R_20091125tm rev Komati Hrs &amp; km ice services" xfId="7897"/>
    <cellStyle name="R_200911rev Extn Komati Time &amp; Cost" xfId="7898"/>
    <cellStyle name="R_20091208 CED Project support services_nic003" xfId="7899"/>
    <cellStyle name="R_20091208 CED Project support services_nic003_20110725chk1 DGR ice Timesheet data - July 2011" xfId="7900"/>
    <cellStyle name="R_20091209 CED Task order list" xfId="7901"/>
    <cellStyle name="R_20091209 CED Task order list_20110725chk1 DGR ice Timesheet data - July 2011" xfId="7902"/>
    <cellStyle name="R_20091211 Task 29 Forecast ice services" xfId="7903"/>
    <cellStyle name="R_20091211 Task 51 Forecast ice services" xfId="7904"/>
    <cellStyle name="R_20091214 CED Project support services" xfId="7905"/>
    <cellStyle name="R_20091214 CED Project support services_20110725chk1 DGR ice Timesheet data - July 2011" xfId="7906"/>
    <cellStyle name="R_20091225 Task order 04 ice services assessment &amp; invoice" xfId="7907"/>
    <cellStyle name="R_20091225 Task Order 20 ice services assessment &amp; invoice" xfId="7908"/>
    <cellStyle name="R_20091225 Task order 46 assessment &amp; invoice" xfId="7909"/>
    <cellStyle name="R_20091225 Task order 46 assessment &amp; invoice_20110725chk1 DGR ice Timesheet data - July 2011" xfId="7910"/>
    <cellStyle name="R_20091230 CED Project support services" xfId="7911"/>
    <cellStyle name="R_20091230 CED Project support services_20110725chk1 DGR ice Timesheet data - July 2011" xfId="7912"/>
    <cellStyle name="R_20091230rev1 CED Project support services" xfId="7913"/>
    <cellStyle name="R_20091230rev1 CED Project support services_20110725chk1 DGR ice Timesheet data - July 2011" xfId="7914"/>
    <cellStyle name="R_20091231 Task 52 Forecast ice services" xfId="7915"/>
    <cellStyle name="R_200912rev1 Extn Komati Time &amp; Cost" xfId="7916"/>
    <cellStyle name="R_20100104 CED Project support services" xfId="7917"/>
    <cellStyle name="R_20100104 CED Project support services_20110725chk1 DGR ice Timesheet data - July 2011" xfId="7918"/>
    <cellStyle name="R_20100125 Task 51 Hrs to date ice services" xfId="7919"/>
    <cellStyle name="R_20100125 Task 51 Hrs to date ice services_20110725chk1 DGR ice Timesheet data - July 2011" xfId="7920"/>
    <cellStyle name="R_20100125 Task order 02 ice assessment hours" xfId="7921"/>
    <cellStyle name="R_20100125 Task order 02 ice services assessment" xfId="7922"/>
    <cellStyle name="R_20100125 Task Order 20 ice services assessment &amp; invoice" xfId="7923"/>
    <cellStyle name="R_20100125 Task Order 45 ice services assessment" xfId="7924"/>
    <cellStyle name="R_20100125 Task Order 51 ice services assessment &amp; invoice" xfId="7925"/>
    <cellStyle name="R_20100125cm Komati Hrs &amp; km ice services" xfId="7926"/>
    <cellStyle name="R_20100125dm Task Order 20 ice services assessment &amp; invoice" xfId="7927"/>
    <cellStyle name="R_20100125rev Extn Komati Time &amp; Cost" xfId="7928"/>
    <cellStyle name="R_20100210Rev CED Project support services" xfId="7929"/>
    <cellStyle name="R_20100210Rev CED Project support services_20110725chk1 DGR ice Timesheet data - July 2011" xfId="7930"/>
    <cellStyle name="R_20100225 Task order 04 ice services assessment &amp; invoice" xfId="7931"/>
    <cellStyle name="R_20100225rev Extn Komati Time &amp; Cost" xfId="7932"/>
    <cellStyle name="R_20100225rev1 Extn Komati Time &amp; Cost" xfId="7933"/>
    <cellStyle name="R_20100302 Task No 13 Gen Transf proposal ice services" xfId="7934"/>
    <cellStyle name="R_20100304 CED Project support services" xfId="7935"/>
    <cellStyle name="R_20100304 CED Project support services_20110725chk1 DGR ice Timesheet data - July 2011" xfId="7936"/>
    <cellStyle name="R_20100304rev1 CED Project support services" xfId="7937"/>
    <cellStyle name="R_20100304rev1 CED Project support services_20110725chk1 DGR ice Timesheet data - July 2011" xfId="7938"/>
    <cellStyle name="R_20100325 Extn Komati Time &amp; Cost" xfId="7939"/>
    <cellStyle name="R_20100325 Task 51 Hrs to date ice services" xfId="7940"/>
    <cellStyle name="R_20100325 Task 51 Hrs to date ice services_20110725chk1 DGR ice Timesheet data - July 2011" xfId="7941"/>
    <cellStyle name="R_20100325 Task order 02 ice services assessment &amp; invoice" xfId="7942"/>
    <cellStyle name="R_20100325 Task order 02 ice services Turbine details" xfId="7943"/>
    <cellStyle name="R_20100325 Task order 02 ice services Turbine details_20110725chk1 DGR ice Timesheet data - July 2011" xfId="7944"/>
    <cellStyle name="R_20100325rev Extn Komati Time &amp; Cost" xfId="7945"/>
    <cellStyle name="R_20100325tm Extn Komati Hours &amp; km" xfId="7946"/>
    <cellStyle name="R_20100329 Updated Task 53 Gen Transf Forecast ice services" xfId="7947"/>
    <cellStyle name="R_20100408 Task No 0012 FGD proposal ice services" xfId="7948"/>
    <cellStyle name="R_20100423 Extn Komati Time &amp; Cost" xfId="7949"/>
    <cellStyle name="R_20100425 Task 29 Limestone Hrs ice services" xfId="7950"/>
    <cellStyle name="R_20100425 Task 29 Limestone Hrs ice services_20110725chk1 DGR ice Timesheet data - July 2011" xfId="7951"/>
    <cellStyle name="R_20100425 Task Order 29 ice services assessment &amp; invoice" xfId="7952"/>
    <cellStyle name="R_20100425 Task Order 51 ice services assessment &amp; invoice" xfId="7953"/>
    <cellStyle name="R_20100429 CED Project support Timesheet current" xfId="7954"/>
    <cellStyle name="R_20100429 CED Project support Timesheet current_20110725chk1 DGR ice Timesheet data - July 2011" xfId="7955"/>
    <cellStyle name="R_20100511 Task 63 BoP hrs" xfId="7956"/>
    <cellStyle name="R_20100511 Task 63 BoP hrs_20110725chk1 DGR ice Timesheet data - July 2011" xfId="7957"/>
    <cellStyle name="R_20100518 Medupi March 2010 summary" xfId="7958"/>
    <cellStyle name="R_20100525 Extn Komati Time &amp; Cost" xfId="7959"/>
    <cellStyle name="R_20100525cm Komati assessment Hrs &amp; km_2" xfId="7960"/>
    <cellStyle name="R_20100625 Extn Komati Time &amp; Cost" xfId="7961"/>
    <cellStyle name="R_20100625 Turbine Summary weekly Timesheets" xfId="7962"/>
    <cellStyle name="R_20100625cm Komati services assessment hrs &amp; km" xfId="7963"/>
    <cellStyle name="R_20100721cm Komati Services Hours &amp; km" xfId="7964"/>
    <cellStyle name="R_20100721tm Komati Services Hours &amp; km" xfId="7965"/>
    <cellStyle name="R_20100725 Hrs to date Task 0063 BoP ice services" xfId="7966"/>
    <cellStyle name="R_20100725 Hrs to date Task 0063 BoP ice services_20110725chk1 DGR ice Timesheet data - July 2011" xfId="7967"/>
    <cellStyle name="R_20100725rev2 Extn Komati Time &amp; Cost" xfId="7968"/>
    <cellStyle name="R_20100803 Task order 02 Turbine ice services assessment dvw" xfId="7969"/>
    <cellStyle name="R_20100820 iWeNhle Consolidated Invoices" xfId="7970"/>
    <cellStyle name="R_20100820 iWeNhle Consolidated Invoices_20110725chk1 DGR ice Timesheet data - July 2011" xfId="7971"/>
    <cellStyle name="R_20100825cm Komati Services Hours &amp; km" xfId="7972"/>
    <cellStyle name="R_20100825Rev Extn Komati Time &amp; Cost" xfId="7973"/>
    <cellStyle name="R_20100902 Task order 02 Turbine ice services Ass &amp; Inv" xfId="7974"/>
    <cellStyle name="R_20100913 CED Project support Timesheet current" xfId="7975"/>
    <cellStyle name="R_20100913 CED Project support Timesheet current_20110725chk1 DGR ice Timesheet data - July 2011" xfId="7976"/>
    <cellStyle name="R_20100925REV Assessment 4600005911 Komati ice services" xfId="7977"/>
    <cellStyle name="R_20100925REV Assessment 4600005911 Komati ice services_20110725chk1 DGR ice Timesheet data - July 2011" xfId="7978"/>
    <cellStyle name="R_20100928 Extn Komati Time &amp; Cost" xfId="7979"/>
    <cellStyle name="R_20100929rev check ICE daily capture 2010" xfId="7980"/>
    <cellStyle name="R_20101008 Task 53 Generation ice services assessment &amp; invoice" xfId="7981"/>
    <cellStyle name="R_20101012_ERA Deviations Analysis - Portfolio Report Rev-01" xfId="7982"/>
    <cellStyle name="R_20101018_Challenge Session Revisions FINAL" xfId="7983"/>
    <cellStyle name="R_20101020 info Task order 02 Turbine ice services assessmen" xfId="7984"/>
    <cellStyle name="R_20101024 25Sep2010 Assess &amp; Inv Task order 02 Turbine ice services" xfId="7985"/>
    <cellStyle name="R_20101028 ice assessment &amp; invoice Oct2010" xfId="7986"/>
    <cellStyle name="R_20101109 CED Project support Timesheet current" xfId="7987"/>
    <cellStyle name="R_20101109 CED Project support Timesheet current_20110725chk1 DGR ice Timesheet data - July 2011" xfId="7988"/>
    <cellStyle name="R_20101109 Task 0064 Terr undergrd ice services" xfId="7989"/>
    <cellStyle name="R_2010425cm Extn Komati Hours &amp; km" xfId="7990"/>
    <cellStyle name="R_2010425tm Extn Komati Hours &amp; km" xfId="7991"/>
    <cellStyle name="R_2010825 Assessment &amp; invoice Task 0063 BoP ice services" xfId="7992"/>
    <cellStyle name="R_20110725chk1 DGR ice Timesheet data - July 2011" xfId="7993"/>
    <cellStyle name="R_Agreed Final Hours" xfId="7994"/>
    <cellStyle name="R_Agreed Final Hours_20110725chk1 DGR ice Timesheet data - July 2011" xfId="7995"/>
    <cellStyle name="R_Boiler Package_Contract Control Logs Sep 2010" xfId="7996"/>
    <cellStyle name="R_Book1" xfId="7997"/>
    <cellStyle name="R_Book1_Cost Forecast_March " xfId="7998"/>
    <cellStyle name="R_Book1_PC Master Report" xfId="7999"/>
    <cellStyle name="R_Book1_Proposed Overall Monthly Cost Report - End March 2010" xfId="8000"/>
    <cellStyle name="R_CHECK 20091116JvD Updated Kusile Coal &amp; Ash allocation of hrs" xfId="8001"/>
    <cellStyle name="R_CHECK 20091116JvD Updated Kusile Coal &amp; Ash allocation of hrs_20110725chk1 DGR ice Timesheet data - July 2011" xfId="8002"/>
    <cellStyle name="R_Cindy ice Services assessment Hrs 25Jun2009" xfId="8003"/>
    <cellStyle name="R_Commited cost - January  2010" xfId="8004"/>
    <cellStyle name="R_Contract Log Register" xfId="8005"/>
    <cellStyle name="R_Contract Log Register 2" xfId="8006"/>
    <cellStyle name="R_Contract Log Register_Commited cost - January  2010" xfId="8007"/>
    <cellStyle name="R_Contract Log Register_Copy of MEDUPI Claim Register- (M-Drive)" xfId="8008"/>
    <cellStyle name="R_Contract Log Register_Cost Forecast_March " xfId="8009"/>
    <cellStyle name="R_Contract Log Register_October Claims Report (downloaded_06112009)" xfId="8010"/>
    <cellStyle name="R_Contract Log Register_P10_Enabling_Civils_02_June_09_Rev1" xfId="8011"/>
    <cellStyle name="R_Contract Log Register_P10_Enabling_Civils_02_June_09_Rev1_Cost Forecast_March " xfId="8012"/>
    <cellStyle name="R_Contract Log Register_P10_Enabling_Civils_02_June_09_Rev1_PC Master Report" xfId="8013"/>
    <cellStyle name="R_Contract Log Register_P10_Enabling_Civils_02_June_09_Rev1_Proposed Overall Monthly Cost Report - End March 2010" xfId="8014"/>
    <cellStyle name="R_Contract Log Register_P10_Enabling_Civils_02_May_09_final" xfId="8015"/>
    <cellStyle name="R_Contract Log Register_P10_Enabling_Civils_02_May_09_final_Cost Forecast_March " xfId="8016"/>
    <cellStyle name="R_Contract Log Register_P10_Enabling_Civils_02_May_09_final_PC Master Report" xfId="8017"/>
    <cellStyle name="R_Contract Log Register_P10_Enabling_Civils_02_May_09_final_Proposed Overall Monthly Cost Report - End March 2010" xfId="8018"/>
    <cellStyle name="R_Contract Log Register_PC Master Report" xfId="8019"/>
    <cellStyle name="R_Contract Log Register_PC Master Report Feb09 Rev1 HL (version 1)" xfId="8020"/>
    <cellStyle name="R_Contract Log Register_Proposed Overall Monthly Cost Report - End March 2010" xfId="8021"/>
    <cellStyle name="R_Contract Log Register_RC EXECUTIVE SUMMARY END Jan 2010. (version 2)" xfId="8022"/>
    <cellStyle name="R_Contract Log Register_RC EXECUTIVE SUMMARY END JULY 2009." xfId="8023"/>
    <cellStyle name="R_Contract Log Register_RC EXECUTIVE SUMMARY END JULY 2009._1" xfId="8024"/>
    <cellStyle name="R_Contract Log Register_RC EXECUTIVE SUMMARY END JULY 2009._1_Cost Forecast_March " xfId="8025"/>
    <cellStyle name="R_Contract Log Register_RC EXECUTIVE SUMMARY END JULY 2009._1_Proposed Overall Monthly Cost Report - End March 2010" xfId="8026"/>
    <cellStyle name="R_Contract Log Register_RC EXECUTIVE SUMMARY END JULY 2009._Cost Forecast_March " xfId="8027"/>
    <cellStyle name="R_Contract Log Register_RC EXECUTIVE SUMMARY END JULY 2009._PC Master Report" xfId="8028"/>
    <cellStyle name="R_Contract Log Register_RC EXECUTIVE SUMMARY END JULY 2009._Proposed Overall Monthly Cost Report - End March 2010" xfId="8029"/>
    <cellStyle name="R_Contract Log Register_RC EXECUTIVE SUMMARY END SEP 2009." xfId="8030"/>
    <cellStyle name="R_Copy of MEDUPI Claim Register- (M-Drive)" xfId="8031"/>
    <cellStyle name="R_Cost Forecast_April _2 (version 1)" xfId="8032"/>
    <cellStyle name="R_Cost Forecast_March " xfId="8033"/>
    <cellStyle name="R_Dispute Register Master" xfId="8034"/>
    <cellStyle name="R_Dispute Register Master_Copy of MEDUPI Claim Register- (M-Drive)" xfId="8035"/>
    <cellStyle name="R_Dispute Register Master_Cost Forecast_March " xfId="8036"/>
    <cellStyle name="R_Dispute Register Master_October Claims Report (downloaded_06112009)" xfId="8037"/>
    <cellStyle name="R_Dispute Register Master_PC Master Report" xfId="8038"/>
    <cellStyle name="R_Dispute Register Master_Proposed Overall Monthly Cost Report - End March 2010" xfId="8039"/>
    <cellStyle name="R_Final Calcs 06 11 05" xfId="8040"/>
    <cellStyle name="R_Final Calcs 06 11 05 2" xfId="8041"/>
    <cellStyle name="R_Final Calcs 06 11 05_090514_Costing-Model Medupi (Version- E&amp;Y updates)(Mar09 index update)( FINAL Tx adj)" xfId="8042"/>
    <cellStyle name="R_Final Calcs 06 11 05_090812_CTC-Model Medupi -Jul 09 MYPD 2 (with Esk Jul par)(E&amp;Y Master 090520 v2.2)" xfId="8043"/>
    <cellStyle name="R_Final Calcs 06 11 05_20080925 ice services Assessment Task order No 4" xfId="8044"/>
    <cellStyle name="R_Final Calcs 06 11 05_20080925 ice services Assessment Task order No 4_20110725chk1 DGR ice Timesheet data - July 2011" xfId="8045"/>
    <cellStyle name="R_Final Calcs 06 11 05_20090225rev &amp; 20090425 Task Order 25&amp;26 ice services assessments" xfId="8046"/>
    <cellStyle name="R_Final Calcs 06 11 05_20090315 CED Project support_update" xfId="8047"/>
    <cellStyle name="R_Final Calcs 06 11 05_20090315 CED Project support_update_20090225rev &amp; 20090425 Task Order 25&amp;26 ice services assessments" xfId="8048"/>
    <cellStyle name="R_Final Calcs 06 11 05_20090315 CED Project support_update_20090225rev &amp; 20090425 Task Order 25&amp;26 ice services assessments_20110725chk1 DGR ice Timesheet data - July 2011" xfId="8049"/>
    <cellStyle name="R_Final Calcs 06 11 05_20090315 CED Project support_update_20091025 Task Order 24 ice services assessment" xfId="8050"/>
    <cellStyle name="R_Final Calcs 06 11 05_20090315 CED Project support_update_20091025 Task Order 25 ice services assessment" xfId="8051"/>
    <cellStyle name="R_Final Calcs 06 11 05_20090315 CED Project support_update_20091025 Task Order 25&amp;26 ice services assessment" xfId="8052"/>
    <cellStyle name="R_Final Calcs 06 11 05_20090315 CED Project support_update_20091025 Task Order 26 ice services assessment" xfId="8053"/>
    <cellStyle name="R_Final Calcs 06 11 05_20090315 CED Project support_update_20091025 Task Order 28 ice services assessment Mercury SS" xfId="8054"/>
    <cellStyle name="R_Final Calcs 06 11 05_20090315 CED Project support_update_20091025 Task Order 29 ice services assessment" xfId="8055"/>
    <cellStyle name="R_Final Calcs 06 11 05_20090315 CED Project support_update_20091025 Task Order 31 ice services assessment" xfId="8056"/>
    <cellStyle name="R_Final Calcs 06 11 05_20090315 CED Project support_update_20091025 Task Order 33 ice services assessment" xfId="8057"/>
    <cellStyle name="R_Final Calcs 06 11 05_20090315 CED Project support_update_20091025 Task Order 34 ice services assessment" xfId="8058"/>
    <cellStyle name="R_Final Calcs 06 11 05_20090315 CED Project support_update_20091025 Task Order 35 ice services assessment" xfId="8059"/>
    <cellStyle name="R_Final Calcs 06 11 05_20090315 CED Project support_update_20091025 Task Order 36 ice services assessment" xfId="8060"/>
    <cellStyle name="R_Final Calcs 06 11 05_20090315 CED Project support_update_20091025 Task Order 37 ice services assessment" xfId="8061"/>
    <cellStyle name="R_Final Calcs 06 11 05_20090315 CED Project support_update_20091025 Task Order 37 Revised split ice services assessment" xfId="8062"/>
    <cellStyle name="R_Final Calcs 06 11 05_20090315 CED Project support_update_20091025 Task Order 39 ice services assessment" xfId="8063"/>
    <cellStyle name="R_Final Calcs 06 11 05_20090315 CED Project support_update_20091025 Task Order 40 ice services assessment" xfId="8064"/>
    <cellStyle name="R_Final Calcs 06 11 05_20090315 CED Project support_update_20091025 Task Order 41 ice services assessment &amp; invoice" xfId="8065"/>
    <cellStyle name="R_Final Calcs 06 11 05_20090315 CED Project support_update_20091025 Task Order 42 ice services assessment" xfId="8066"/>
    <cellStyle name="R_Final Calcs 06 11 05_20090315 CED Project support_update_20091025 Task Order 43 ice services assessment" xfId="8067"/>
    <cellStyle name="R_Final Calcs 06 11 05_20090315 CED Project support_update_20091025 Task Order 44 ice services assessment" xfId="8068"/>
    <cellStyle name="R_Final Calcs 06 11 05_20090315 CED Project support_update_20091025Rev Task Order 26 ice services assessment" xfId="8069"/>
    <cellStyle name="R_Final Calcs 06 11 05_20090315 CED Project support_update_200911 chk Task 41 Kusile Silos forecast" xfId="8070"/>
    <cellStyle name="R_Final Calcs 06 11 05_20090315 CED Project support_update_200911 Task Order 46 ice services Forecast" xfId="8071"/>
    <cellStyle name="R_Final Calcs 06 11 05_20090315 CED Project support_update_20091103 CED Project support services" xfId="8072"/>
    <cellStyle name="R_Final Calcs 06 11 05_20090315 CED Project support_update_20091104 CED Project support services" xfId="8073"/>
    <cellStyle name="R_Final Calcs 06 11 05_20090315 CED Project support_update_20091105 CED Project support services" xfId="8074"/>
    <cellStyle name="R_Final Calcs 06 11 05_20090315 CED Project support_update_20091125 Coal &amp; Ash Task Orders ice services invoice" xfId="8075"/>
    <cellStyle name="R_Final Calcs 06 11 05_20090315 CED Project support_update_20091125 Task Medupi Electrical ice services invoice" xfId="8076"/>
    <cellStyle name="R_Final Calcs 06 11 05_20090315 CED Project support_update_20091125 Task order 02 ice services assessment" xfId="8077"/>
    <cellStyle name="R_Final Calcs 06 11 05_20090315 CED Project support_update_20091125 Task Order 31 ice services assessment &amp; invoice" xfId="8078"/>
    <cellStyle name="R_Final Calcs 06 11 05_20090315 CED Project support_update_20091125 Task Order 32 ice services assessment" xfId="8079"/>
    <cellStyle name="R_Final Calcs 06 11 05_20090315 CED Project support_update_20091125 Task Order 47 ice services assessment" xfId="8080"/>
    <cellStyle name="R_Final Calcs 06 11 05_20090315 CED Project support_update_20091208 CED Project support services_nic003" xfId="8081"/>
    <cellStyle name="R_Final Calcs 06 11 05_20090315 CED Project support_update_20091211 Task 51 Forecast ice services" xfId="8082"/>
    <cellStyle name="R_Final Calcs 06 11 05_20090315 CED Project support_update_20091225 Task order 04 ice services assessment &amp; invoice" xfId="8083"/>
    <cellStyle name="R_Final Calcs 06 11 05_20090315 CED Project support_update_20091225 Task Order 20 ice services assessment &amp; invoice" xfId="8084"/>
    <cellStyle name="R_Final Calcs 06 11 05_20090315 CED Project support_update_20091225 Task order 46 assessment &amp; invoice" xfId="8085"/>
    <cellStyle name="R_Final Calcs 06 11 05_20090315 CED Project support_update_20091230rev1 CED Project support services" xfId="8086"/>
    <cellStyle name="R_Final Calcs 06 11 05_20090315 CED Project support_update_20100125 Coal &amp; Ash Task Orders ice services invoice" xfId="8087"/>
    <cellStyle name="R_Final Calcs 06 11 05_20090315 CED Project support_update_20100125 Task 51 Hrs to date ice services" xfId="8088"/>
    <cellStyle name="R_Final Calcs 06 11 05_20090315 CED Project support_update_20100125 Task Medupi Electrical ice services invoice" xfId="8089"/>
    <cellStyle name="R_Final Calcs 06 11 05_20090315 CED Project support_update_20100125 Task order 02 ice services assessment" xfId="8090"/>
    <cellStyle name="R_Final Calcs 06 11 05_20090315 CED Project support_update_20100125 Task Order 20 ice services assessment &amp; invoice" xfId="8091"/>
    <cellStyle name="R_Final Calcs 06 11 05_20090315 CED Project support_update_20100125 Task Order 45 ice services assessment" xfId="8092"/>
    <cellStyle name="R_Final Calcs 06 11 05_20090315 CED Project support_update_20100125 Task Order 51 ice services assessment &amp; invoice" xfId="8093"/>
    <cellStyle name="R_Final Calcs 06 11 05_20090315 CED Project support_update_20100225 Task order 04 ice services assessment &amp; invoice" xfId="8094"/>
    <cellStyle name="R_Final Calcs 06 11 05_20090315 CED Project support_update_20100304 CED Project support services" xfId="8095"/>
    <cellStyle name="R_Final Calcs 06 11 05_20090315 CED Project support_update_20100304rev1 CED Project support services" xfId="8096"/>
    <cellStyle name="R_Final Calcs 06 11 05_20090315 CED Project support_update_20100325 Task 51 Hrs to date ice services" xfId="8097"/>
    <cellStyle name="R_Final Calcs 06 11 05_20090315 CED Project support_update_20100325 Task Medupi Electrical ice services invoice" xfId="8098"/>
    <cellStyle name="R_Final Calcs 06 11 05_20090315 CED Project support_update_20100325 Task order 02 ice services assessment &amp; invoice" xfId="8099"/>
    <cellStyle name="R_Final Calcs 06 11 05_20090315 CED Project support_update_20100325 Task Order 20 ice services assessment &amp; invoice" xfId="8100"/>
    <cellStyle name="R_Final Calcs 06 11 05_20090315 CED Project support_update_20100329 Updated Task 53 Gen Transf Forecast ice services" xfId="8101"/>
    <cellStyle name="R_Final Calcs 06 11 05_20090315 CED Project support_update_20100425 ice services Task No 0012 FGD assessment &amp; invoice" xfId="8102"/>
    <cellStyle name="R_Final Calcs 06 11 05_20090315 CED Project support_update_20100425 Task 52 Cabling assessment &amp; invoice ice services" xfId="8103"/>
    <cellStyle name="R_Final Calcs 06 11 05_20090315 CED Project support_update_20100425 Task order 04 ice services assessment &amp; invoice" xfId="8104"/>
    <cellStyle name="R_Final Calcs 06 11 05_20090315 CED Project support_update_20100425 Task Order 29 ice services assessment &amp; invoice" xfId="8105"/>
    <cellStyle name="R_Final Calcs 06 11 05_20090315 CED Project support_update_20100425 Task Order 51 ice services assessment &amp; invoice" xfId="8106"/>
    <cellStyle name="R_Final Calcs 06 11 05_20090315 CED Project support_update_20100425 Task Order 55 ice services assessment &amp; invoice" xfId="8107"/>
    <cellStyle name="R_Final Calcs 06 11 05_20090315 CED Project support_update_20100425 Task Order 56 ice services assessment &amp; invoice" xfId="8108"/>
    <cellStyle name="R_Final Calcs 06 11 05_20090315 CED Project support_update_20100429 CED Project support Timesheet current" xfId="8109"/>
    <cellStyle name="R_Final Calcs 06 11 05_20090315 CED Project support_update_20100525 ice services Task No 0012 FGD assessment" xfId="8110"/>
    <cellStyle name="R_Final Calcs 06 11 05_20090315 CED Project support_update_20100525 Task order 04 ice services assessment &amp; invoice" xfId="8111"/>
    <cellStyle name="R_Final Calcs 06 11 05_20090315 CED Project support_update_20100613 Task Order 34 ice services assessment &amp; invoice" xfId="8112"/>
    <cellStyle name="R_Final Calcs 06 11 05_20090315 CED Project support_update_20100625 ice services Electrical &amp; C&amp;I assessment" xfId="8113"/>
    <cellStyle name="R_Final Calcs 06 11 05_20090315 CED Project support_update_20100625 ice services Task No 0012 FGD assessment" xfId="8114"/>
    <cellStyle name="R_Final Calcs 06 11 05_20090315 CED Project support_update_20100625 Task order 04 ice services assessment &amp; invoice" xfId="8115"/>
    <cellStyle name="R_Final Calcs 06 11 05_20090315 CED Project support_update_20100625 Turbine Summary weekly Timesheets" xfId="8116"/>
    <cellStyle name="R_Final Calcs 06 11 05_20090315 CED Project support_update_20100725 Task order 04 ice services assessment &amp; invoice" xfId="8117"/>
    <cellStyle name="R_Final Calcs 06 11 05_20090315 CED Project support_update_20100803 Task order 02 Turbine ice services assessment dvw" xfId="8118"/>
    <cellStyle name="R_Final Calcs 06 11 05_20090315 CED Project support_update_20100820 iWeNhle Consolidated Invoices" xfId="8119"/>
    <cellStyle name="R_Final Calcs 06 11 05_20090315 CED Project support_update_20100820 iWeNhle Consolidated Invoices_20110725chk1 DGR ice Timesheet data - July 2011" xfId="8120"/>
    <cellStyle name="R_Final Calcs 06 11 05_20090315 CED Project support_update_20100825 Task Order 13 ice services assessment" xfId="8121"/>
    <cellStyle name="R_Final Calcs 06 11 05_20090315 CED Project support_update_20100902 Task order 02 Turbine ice services Ass &amp; Inv" xfId="8122"/>
    <cellStyle name="R_Final Calcs 06 11 05_20090315 CED Project support_update_20100913 ice services Task No 0012 FGD assessment" xfId="8123"/>
    <cellStyle name="R_Final Calcs 06 11 05_20090315 CED Project support_update_20100913 Task order 04 ice services assessment &amp; invoice" xfId="8124"/>
    <cellStyle name="R_Final Calcs 06 11 05_20090315 CED Project support_update_20100925 ice services Medupi Electrical C&amp;I assessment" xfId="8125"/>
    <cellStyle name="R_Final Calcs 06 11 05_20090315 CED Project support_update_20101008 Task 53 Generation ice services assessment &amp; invoice" xfId="8126"/>
    <cellStyle name="R_Final Calcs 06 11 05_20090315 CED Project support_update_20101008 Task order 04 ice services assessment &amp; invoice (1)" xfId="8127"/>
    <cellStyle name="R_Final Calcs 06 11 05_20090315 CED Project support_update_20101011 update ice services Task No 0012 FGD assessments &amp; invoices" xfId="8128"/>
    <cellStyle name="R_Final Calcs 06 11 05_20090315 CED Project support_update_20101024 25Sep2010 Assess &amp; Inv Task order 02 Turbine ice services" xfId="8129"/>
    <cellStyle name="R_Final Calcs 06 11 05_20090315 CED Project support_update_20101025 Assessment ice services Task No 0012 FGD &amp; invoice" xfId="8130"/>
    <cellStyle name="R_Final Calcs 06 11 05_20090315 CED Project support_update_20101025 ice services assessment Task 52 Cabling &amp; invoice" xfId="8131"/>
    <cellStyle name="R_Final Calcs 06 11 05_20090315 CED Project support_update_20101025 ice services Medupi Electrical C&amp;I assessment &amp; invoice" xfId="8132"/>
    <cellStyle name="R_Final Calcs 06 11 05_20090315 CED Project support_update_20101025 Task Order 13 ice services assessment" xfId="8133"/>
    <cellStyle name="R_Final Calcs 06 11 05_20090315 CED Project support_update_20101029 Task order 04 ice services assessment &amp; invoice" xfId="8134"/>
    <cellStyle name="R_Final Calcs 06 11 05_20090315 CED Project support_update_20101109 Task 0064 Terr undergrd ice services" xfId="8135"/>
    <cellStyle name="R_Final Calcs 06 11 05_20090315 CED Project support_update_20101116 From 1550  iWeNhle Consolidated Invoices" xfId="8136"/>
    <cellStyle name="R_Final Calcs 06 11 05_20090315 CED Project support_update_20101116 From 1550  iWeNhle Consolidated Invoices_20110725chk1 DGR ice Timesheet data - July 2011" xfId="8137"/>
    <cellStyle name="R_Final Calcs 06 11 05_20090315 CED Project support_update_2010825 Assessment &amp; invoice Task 0063 BoP ice services" xfId="8138"/>
    <cellStyle name="R_Final Calcs 06 11 05_20090315 CED Project support_update_Agreed Final Hours" xfId="8139"/>
    <cellStyle name="R_Final Calcs 06 11 05_20090315 CED Project support_update_CHECK 20091116JvD Updated Kusile Coal &amp; Ash allocation of hrs" xfId="8140"/>
    <cellStyle name="R_Final Calcs 06 11 05_20090317 CED Project support_update" xfId="8141"/>
    <cellStyle name="R_Final Calcs 06 11 05_20090425 Napo CHECK Kusile task orders 25  26" xfId="8142"/>
    <cellStyle name="R_Final Calcs 06 11 05_20090425 Napo CHECK Kusile task orders 25  26_20110725chk1 DGR ice Timesheet data - July 2011" xfId="8143"/>
    <cellStyle name="R_Final Calcs 06 11 05_20090425 Task order 03 ice services assessment" xfId="8144"/>
    <cellStyle name="R_Final Calcs 06 11 05_20090425 Task Order 31 ice services assessment" xfId="8145"/>
    <cellStyle name="R_Final Calcs 06 11 05_20090522 CED Project support services" xfId="8146"/>
    <cellStyle name="R_Final Calcs 06 11 05_20090522 CED Project support services_20110725chk1 DGR ice Timesheet data - July 2011" xfId="8147"/>
    <cellStyle name="R_Final Calcs 06 11 05_20090630 Extn Komati Time &amp; Cost" xfId="8148"/>
    <cellStyle name="R_Final Calcs 06 11 05_20090715 Extn Komati Time &amp; Cost" xfId="8149"/>
    <cellStyle name="R_Final Calcs 06 11 05_20090725 Task order 02 ice services assessment" xfId="8150"/>
    <cellStyle name="R_Final Calcs 06 11 05_20090725 Task order 03 ice services assessment" xfId="8151"/>
    <cellStyle name="R_Final Calcs 06 11 05_20090725 Task order 04 ice services assessment" xfId="8152"/>
    <cellStyle name="R_Final Calcs 06 11 05_20090725 Task order 08 ice services assessment" xfId="8153"/>
    <cellStyle name="R_Final Calcs 06 11 05_20090725 Task Order 09 ice services assessment" xfId="8154"/>
    <cellStyle name="R_Final Calcs 06 11 05_20090725 Task order 34 ice services assessment" xfId="8155"/>
    <cellStyle name="R_Final Calcs 06 11 05_20090725rev Extn Komati Time &amp; Cost" xfId="8156"/>
    <cellStyle name="R_Final Calcs 06 11 05_20090825rev Extn Komati Time &amp; Cost" xfId="8157"/>
    <cellStyle name="R_Final Calcs 06 11 05_20090907 hour alloc Status Task order Nos 35  36 Diesel Gen  UPS" xfId="8158"/>
    <cellStyle name="R_Final Calcs 06 11 05_20090907 hour alloc Status Task order Nos 35  36 Diesel Gen  UPS_20110725chk1 DGR ice Timesheet data - July 2011" xfId="8159"/>
    <cellStyle name="R_Final Calcs 06 11 05_20090908 Extn Komati Time &amp; Cost" xfId="8160"/>
    <cellStyle name="R_Final Calcs 06 11 05_20090925rev Extn Komati Time &amp; Cost" xfId="8161"/>
    <cellStyle name="R_Final Calcs 06 11 05_20090925tm Komati Hrs &amp; km ice services" xfId="8162"/>
    <cellStyle name="R_Final Calcs 06 11 05_20090925tm Komati Hrs &amp; km ice services_20100225rev Extn Komati Time &amp; Cost" xfId="8163"/>
    <cellStyle name="R_Final Calcs 06 11 05_20090925tm Komati Hrs &amp; km ice services_20100225rev1 Extn Komati Time &amp; Cost" xfId="8164"/>
    <cellStyle name="R_Final Calcs 06 11 05_20090925tm Komati Hrs &amp; km ice services_20100325 Extn Komati Time &amp; Cost" xfId="8165"/>
    <cellStyle name="R_Final Calcs 06 11 05_20090925tm Komati Hrs &amp; km ice services_20100325rev Extn Komati Time &amp; Cost" xfId="8166"/>
    <cellStyle name="R_Final Calcs 06 11 05_20090925tm Komati Hrs &amp; km ice services_20100325tm Extn Komati Hours &amp; km" xfId="8167"/>
    <cellStyle name="R_Final Calcs 06 11 05_20090925tm Komati Hrs &amp; km ice services_20100423 Extn Komati Time &amp; Cost" xfId="8168"/>
    <cellStyle name="R_Final Calcs 06 11 05_20090925tm Komati Hrs &amp; km ice services_20100525 Extn Komati Time &amp; Cost" xfId="8169"/>
    <cellStyle name="R_Final Calcs 06 11 05_20090925tm Komati Hrs &amp; km ice services_20100525cm Komati assessment Hrs &amp; km_2" xfId="8170"/>
    <cellStyle name="R_Final Calcs 06 11 05_20090925tm Komati Hrs &amp; km ice services_20100625 Extn Komati Time &amp; Cost" xfId="8171"/>
    <cellStyle name="R_Final Calcs 06 11 05_20090925tm Komati Hrs &amp; km ice services_20100625cm Komati services assessment hrs &amp; km" xfId="8172"/>
    <cellStyle name="R_Final Calcs 06 11 05_20090925tm Komati Hrs &amp; km ice services_20100721cm Komati Services Hours &amp; km" xfId="8173"/>
    <cellStyle name="R_Final Calcs 06 11 05_20090925tm Komati Hrs &amp; km ice services_20100721tm Komati Services Hours &amp; km" xfId="8174"/>
    <cellStyle name="R_Final Calcs 06 11 05_20090925tm Komati Hrs &amp; km ice services_20100725rev2 Extn Komati Time &amp; Cost" xfId="8175"/>
    <cellStyle name="R_Final Calcs 06 11 05_20090925tm Komati Hrs &amp; km ice services_20100825cm Komati Services Hours &amp; km" xfId="8176"/>
    <cellStyle name="R_Final Calcs 06 11 05_20090925tm Komati Hrs &amp; km ice services_20100825Rev Extn Komati Time &amp; Cost" xfId="8177"/>
    <cellStyle name="R_Final Calcs 06 11 05_20090925tm Komati Hrs &amp; km ice services_20100925REV Assessment 4600005911 Komati ice services" xfId="8178"/>
    <cellStyle name="R_Final Calcs 06 11 05_20090925tm Komati Hrs &amp; km ice services_20100925REV Assessment 4600005911 Komati ice services_20110725chk1 DGR ice Timesheet data - July 2011" xfId="8179"/>
    <cellStyle name="R_Final Calcs 06 11 05_20090925tm Komati Hrs &amp; km ice services_20100928 Extn Komati Time &amp; Cost" xfId="8180"/>
    <cellStyle name="R_Final Calcs 06 11 05_20090925tm Komati Hrs &amp; km ice services_20100929rev check ICE daily capture 2010" xfId="8181"/>
    <cellStyle name="R_Final Calcs 06 11 05_20090925tm Komati Hrs &amp; km ice services_20101028 ice assessment &amp; invoice Oct2010" xfId="8182"/>
    <cellStyle name="R_Final Calcs 06 11 05_20090925tm Komati Hrs &amp; km ice services_2010425cm Extn Komati Hours &amp; km" xfId="8183"/>
    <cellStyle name="R_Final Calcs 06 11 05_20090925tm Komati Hrs &amp; km ice services_2010425tm Extn Komati Hours &amp; km" xfId="8184"/>
    <cellStyle name="R_Final Calcs 06 11 05_20090925tm Komati Hrs &amp; km ice services_20110725chk1 DGR ice Timesheet data - July 2011" xfId="8185"/>
    <cellStyle name="R_Final Calcs 06 11 05_20091025 Task order 02 ice services assessment" xfId="8186"/>
    <cellStyle name="R_Final Calcs 06 11 05_20091025 Task order 03 ice services assessment" xfId="8187"/>
    <cellStyle name="R_Final Calcs 06 11 05_20091025 Task order 04 ice services assessment" xfId="8188"/>
    <cellStyle name="R_Final Calcs 06 11 05_20091025 Task order 08 ice services assessment" xfId="8189"/>
    <cellStyle name="R_Final Calcs 06 11 05_20091025 Task Order 09 ice services assessment" xfId="8190"/>
    <cellStyle name="R_Final Calcs 06 11 05_20091025 Task Order 12 ice services assessment" xfId="8191"/>
    <cellStyle name="R_Final Calcs 06 11 05_20091025 Task Order 18 ice services assessment" xfId="8192"/>
    <cellStyle name="R_Final Calcs 06 11 05_20091025 Task Order 20 ice services assessment" xfId="8193"/>
    <cellStyle name="R_Final Calcs 06 11 05_20091025 Task Order 22 ice services assessment" xfId="8194"/>
    <cellStyle name="R_Final Calcs 06 11 05_20091025 Task Order 24 ice services assessment" xfId="8195"/>
    <cellStyle name="R_Final Calcs 06 11 05_20091025 Task Order 25&amp;26 ice services assessment" xfId="8196"/>
    <cellStyle name="R_Final Calcs 06 11 05_20091025 Task Order 26 ice services assessment" xfId="8197"/>
    <cellStyle name="R_Final Calcs 06 11 05_20091025 Task Order 28 ice services assessment Mercury SS" xfId="8198"/>
    <cellStyle name="R_Final Calcs 06 11 05_20091025 Task Order 29 ice services assessment" xfId="8199"/>
    <cellStyle name="R_Final Calcs 06 11 05_20091025 Task Order 31 ice services assessment" xfId="8200"/>
    <cellStyle name="R_Final Calcs 06 11 05_20091025 Task Order 33 ice services assessment" xfId="8201"/>
    <cellStyle name="R_Final Calcs 06 11 05_20091025 Task Order 34 ice services assessment" xfId="8202"/>
    <cellStyle name="R_Final Calcs 06 11 05_20091025 Task Order 35 ice services assessment" xfId="8203"/>
    <cellStyle name="R_Final Calcs 06 11 05_20091025 Task Order 36 ice services assessment" xfId="8204"/>
    <cellStyle name="R_Final Calcs 06 11 05_20091025 Task Order 37 ice services assessment" xfId="8205"/>
    <cellStyle name="R_Final Calcs 06 11 05_20091025 Task Order 37 Revised split ice services assessment" xfId="8206"/>
    <cellStyle name="R_Final Calcs 06 11 05_20091025 Task Order 39 ice services assessment" xfId="8207"/>
    <cellStyle name="R_Final Calcs 06 11 05_20091025 Task Order 40 ice services assessment" xfId="8208"/>
    <cellStyle name="R_Final Calcs 06 11 05_20091025 Task Order 41 ice services assessment &amp; invoice" xfId="8209"/>
    <cellStyle name="R_Final Calcs 06 11 05_20091025 Task Order 42 ice services assessment" xfId="8210"/>
    <cellStyle name="R_Final Calcs 06 11 05_20091025 Task Order 43 ice services assessment" xfId="8211"/>
    <cellStyle name="R_Final Calcs 06 11 05_20091025 Task Order 44 ice services assessment" xfId="8212"/>
    <cellStyle name="R_Final Calcs 06 11 05_20091025Rev Task Order 26 ice services assessment" xfId="8213"/>
    <cellStyle name="R_Final Calcs 06 11 05_20091025rev1 Extn Komati Time &amp; Cost" xfId="8214"/>
    <cellStyle name="R_Final Calcs 06 11 05_20091025rev2 Extn Komati Time &amp; Cost" xfId="8215"/>
    <cellStyle name="R_Final Calcs 06 11 05_20091030rev3 CED Project support services" xfId="8216"/>
    <cellStyle name="R_Final Calcs 06 11 05_20091030rev3 CED Project support services_20110725chk1 DGR ice Timesheet data - July 2011" xfId="8217"/>
    <cellStyle name="R_Final Calcs 06 11 05_200911 chk Task 41 Kusile Silos forecast" xfId="8218"/>
    <cellStyle name="R_Final Calcs 06 11 05_200911 chk Task 41 Kusile Silos forecast_20110725chk1 DGR ice Timesheet data - July 2011" xfId="8219"/>
    <cellStyle name="R_Final Calcs 06 11 05_200911 Task Order 46 ice services Forecast" xfId="8220"/>
    <cellStyle name="R_Final Calcs 06 11 05_200911 Task Order 46 ice services Forecast_20110725chk1 DGR ice Timesheet data - July 2011" xfId="8221"/>
    <cellStyle name="R_Final Calcs 06 11 05_20091101rev CED Project support services" xfId="8222"/>
    <cellStyle name="R_Final Calcs 06 11 05_20091101rev CED Project support services_20110725chk1 DGR ice Timesheet data - July 2011" xfId="8223"/>
    <cellStyle name="R_Final Calcs 06 11 05_20091102 CED Project support services" xfId="8224"/>
    <cellStyle name="R_Final Calcs 06 11 05_20091102 CED Project support services_20110725chk1 DGR ice Timesheet data - July 2011" xfId="8225"/>
    <cellStyle name="R_Final Calcs 06 11 05_20091103 CED Project support services" xfId="8226"/>
    <cellStyle name="R_Final Calcs 06 11 05_20091103 CED Project support services_20110725chk1 DGR ice Timesheet data - July 2011" xfId="8227"/>
    <cellStyle name="R_Final Calcs 06 11 05_20091104 CED Project support services" xfId="8228"/>
    <cellStyle name="R_Final Calcs 06 11 05_20091104 CED Project support services_20110725chk1 DGR ice Timesheet data - July 2011" xfId="8229"/>
    <cellStyle name="R_Final Calcs 06 11 05_20091105 CED Project support services" xfId="8230"/>
    <cellStyle name="R_Final Calcs 06 11 05_20091105 CED Project support services_20110725chk1 DGR ice Timesheet data - July 2011" xfId="8231"/>
    <cellStyle name="R_Final Calcs 06 11 05_20091125 Task order 02 ice services assessment" xfId="8232"/>
    <cellStyle name="R_Final Calcs 06 11 05_20091125 Task order 04 ice services assessment" xfId="8233"/>
    <cellStyle name="R_Final Calcs 06 11 05_20091125 Task Order 31 ice services assessment &amp; invoice" xfId="8234"/>
    <cellStyle name="R_Final Calcs 06 11 05_20091125 Task Order 32 ice services assessment" xfId="8235"/>
    <cellStyle name="R_Final Calcs 06 11 05_20091125 Task Order 47 ice services assessment" xfId="8236"/>
    <cellStyle name="R_Final Calcs 06 11 05_200911rev Extn Komati Time &amp; Cost" xfId="8237"/>
    <cellStyle name="R_Final Calcs 06 11 05_20091208 CED Project support services_nic003" xfId="8238"/>
    <cellStyle name="R_Final Calcs 06 11 05_20091208 CED Project support services_nic003_20110725chk1 DGR ice Timesheet data - July 2011" xfId="8239"/>
    <cellStyle name="R_Final Calcs 06 11 05_20091209 CED Task order list" xfId="8240"/>
    <cellStyle name="R_Final Calcs 06 11 05_20091209 CED Task order list_20110725chk1 DGR ice Timesheet data - July 2011" xfId="8241"/>
    <cellStyle name="R_Final Calcs 06 11 05_20091214 CED Project support services" xfId="8242"/>
    <cellStyle name="R_Final Calcs 06 11 05_20091214 CED Project support services_20110725chk1 DGR ice Timesheet data - July 2011" xfId="8243"/>
    <cellStyle name="R_Final Calcs 06 11 05_20091225 Task order 04 ice services assessment &amp; invoice" xfId="8244"/>
    <cellStyle name="R_Final Calcs 06 11 05_20091225 Task Order 20 ice services assessment &amp; invoice" xfId="8245"/>
    <cellStyle name="R_Final Calcs 06 11 05_20091225 Task order 46 assessment &amp; invoice" xfId="8246"/>
    <cellStyle name="R_Final Calcs 06 11 05_20091225 Task order 46 assessment &amp; invoice_20110725chk1 DGR ice Timesheet data - July 2011" xfId="8247"/>
    <cellStyle name="R_Final Calcs 06 11 05_20091230 CED Project support services" xfId="8248"/>
    <cellStyle name="R_Final Calcs 06 11 05_20091230 CED Project support services_20110725chk1 DGR ice Timesheet data - July 2011" xfId="8249"/>
    <cellStyle name="R_Final Calcs 06 11 05_20091230rev1 CED Project support services" xfId="8250"/>
    <cellStyle name="R_Final Calcs 06 11 05_20091230rev1 CED Project support services_20110725chk1 DGR ice Timesheet data - July 2011" xfId="8251"/>
    <cellStyle name="R_Final Calcs 06 11 05_20091231 Task 52 Forecast ice services" xfId="8252"/>
    <cellStyle name="R_Final Calcs 06 11 05_200912rev1 Extn Komati Time &amp; Cost" xfId="8253"/>
    <cellStyle name="R_Final Calcs 06 11 05_20100104 CED Project support services" xfId="8254"/>
    <cellStyle name="R_Final Calcs 06 11 05_20100104 CED Project support services_20110725chk1 DGR ice Timesheet data - July 2011" xfId="8255"/>
    <cellStyle name="R_Final Calcs 06 11 05_20100125 Task 51 Hrs to date ice services" xfId="8256"/>
    <cellStyle name="R_Final Calcs 06 11 05_20100125 Task 51 Hrs to date ice services_20110725chk1 DGR ice Timesheet data - July 2011" xfId="8257"/>
    <cellStyle name="R_Final Calcs 06 11 05_20100125 Task order 02 ice services assessment" xfId="8258"/>
    <cellStyle name="R_Final Calcs 06 11 05_20100125 Task Order 20 ice services assessment &amp; invoice" xfId="8259"/>
    <cellStyle name="R_Final Calcs 06 11 05_20100125 Task Order 45 ice services assessment" xfId="8260"/>
    <cellStyle name="R_Final Calcs 06 11 05_20100125 Task Order 51 ice services assessment &amp; invoice" xfId="8261"/>
    <cellStyle name="R_Final Calcs 06 11 05_20100125cm Komati Hrs &amp; km ice services" xfId="8262"/>
    <cellStyle name="R_Final Calcs 06 11 05_20100125dm Task Order 20 ice services assessment &amp; invoice" xfId="8263"/>
    <cellStyle name="R_Final Calcs 06 11 05_20100125rev Extn Komati Time &amp; Cost" xfId="8264"/>
    <cellStyle name="R_Final Calcs 06 11 05_20100210Rev CED Project support services" xfId="8265"/>
    <cellStyle name="R_Final Calcs 06 11 05_20100210Rev CED Project support services_20110725chk1 DGR ice Timesheet data - July 2011" xfId="8266"/>
    <cellStyle name="R_Final Calcs 06 11 05_20100225 Task order 04 ice services assessment &amp; invoice" xfId="8267"/>
    <cellStyle name="R_Final Calcs 06 11 05_20100225rev Extn Komati Time &amp; Cost" xfId="8268"/>
    <cellStyle name="R_Final Calcs 06 11 05_20100225rev1 Extn Komati Time &amp; Cost" xfId="8269"/>
    <cellStyle name="R_Final Calcs 06 11 05_20100302 Task No 13 Gen Transf proposal ice services" xfId="8270"/>
    <cellStyle name="R_Final Calcs 06 11 05_20100304 CED Project support services" xfId="8271"/>
    <cellStyle name="R_Final Calcs 06 11 05_20100304 CED Project support services_20110725chk1 DGR ice Timesheet data - July 2011" xfId="8272"/>
    <cellStyle name="R_Final Calcs 06 11 05_20100304rev1 CED Project support services" xfId="8273"/>
    <cellStyle name="R_Final Calcs 06 11 05_20100304rev1 CED Project support services_20110725chk1 DGR ice Timesheet data - July 2011" xfId="8274"/>
    <cellStyle name="R_Final Calcs 06 11 05_20100325 Extn Komati Time &amp; Cost" xfId="8275"/>
    <cellStyle name="R_Final Calcs 06 11 05_20100325 Task 51 Hrs to date ice services" xfId="8276"/>
    <cellStyle name="R_Final Calcs 06 11 05_20100325 Task 51 Hrs to date ice services_20110725chk1 DGR ice Timesheet data - July 2011" xfId="8277"/>
    <cellStyle name="R_Final Calcs 06 11 05_20100325 Task order 02 ice services assessment &amp; invoice" xfId="8278"/>
    <cellStyle name="R_Final Calcs 06 11 05_20100325 Task order 02 ice services Turbine details" xfId="8279"/>
    <cellStyle name="R_Final Calcs 06 11 05_20100325 Task order 02 ice services Turbine details_20110725chk1 DGR ice Timesheet data - July 2011" xfId="8280"/>
    <cellStyle name="R_Final Calcs 06 11 05_20100325rev Extn Komati Time &amp; Cost" xfId="8281"/>
    <cellStyle name="R_Final Calcs 06 11 05_20100329 Updated Task 53 Gen Transf Forecast ice services" xfId="8282"/>
    <cellStyle name="R_Final Calcs 06 11 05_20100408 Task No 0012 FGD proposal ice services" xfId="8283"/>
    <cellStyle name="R_Final Calcs 06 11 05_20100423 Extn Komati Time &amp; Cost" xfId="8284"/>
    <cellStyle name="R_Final Calcs 06 11 05_20100425 Task 29 Limestone Hrs ice services" xfId="8285"/>
    <cellStyle name="R_Final Calcs 06 11 05_20100425 Task 29 Limestone Hrs ice services_20110725chk1 DGR ice Timesheet data - July 2011" xfId="8286"/>
    <cellStyle name="R_Final Calcs 06 11 05_20100425 Task Order 29 ice services assessment &amp; invoice" xfId="8287"/>
    <cellStyle name="R_Final Calcs 06 11 05_20100425 Task Order 51 ice services assessment &amp; invoice" xfId="8288"/>
    <cellStyle name="R_Final Calcs 06 11 05_20100429 CED Project support Timesheet current" xfId="8289"/>
    <cellStyle name="R_Final Calcs 06 11 05_20100429 CED Project support Timesheet current_20110725chk1 DGR ice Timesheet data - July 2011" xfId="8290"/>
    <cellStyle name="R_Final Calcs 06 11 05_20100511 Task 63 BoP hrs" xfId="8291"/>
    <cellStyle name="R_Final Calcs 06 11 05_20100511 Task 63 BoP hrs_20110725chk1 DGR ice Timesheet data - July 2011" xfId="8292"/>
    <cellStyle name="R_Final Calcs 06 11 05_20100518 Medupi March 2010 summary" xfId="8293"/>
    <cellStyle name="R_Final Calcs 06 11 05_20100525 Extn Komati Time &amp; Cost" xfId="8294"/>
    <cellStyle name="R_Final Calcs 06 11 05_20100625 Extn Komati Time &amp; Cost" xfId="8295"/>
    <cellStyle name="R_Final Calcs 06 11 05_20100625 Turbine Summary weekly Timesheets" xfId="8296"/>
    <cellStyle name="R_Final Calcs 06 11 05_20100721cm Komati Services Hours &amp; km" xfId="8297"/>
    <cellStyle name="R_Final Calcs 06 11 05_20100725 Hrs to date Task 0063 BoP ice services" xfId="8298"/>
    <cellStyle name="R_Final Calcs 06 11 05_20100725 Hrs to date Task 0063 BoP ice services_20110725chk1 DGR ice Timesheet data - July 2011" xfId="8299"/>
    <cellStyle name="R_Final Calcs 06 11 05_20100725rev2 Extn Komati Time &amp; Cost" xfId="8300"/>
    <cellStyle name="R_Final Calcs 06 11 05_20100803 Task order 02 Turbine ice services assessment dvw" xfId="8301"/>
    <cellStyle name="R_Final Calcs 06 11 05_20100820 iWeNhle Consolidated Invoices" xfId="8302"/>
    <cellStyle name="R_Final Calcs 06 11 05_20100820 iWeNhle Consolidated Invoices_20110725chk1 DGR ice Timesheet data - July 2011" xfId="8303"/>
    <cellStyle name="R_Final Calcs 06 11 05_20100825Rev Extn Komati Time &amp; Cost" xfId="8304"/>
    <cellStyle name="R_Final Calcs 06 11 05_20100902 Task order 02 Turbine ice services Ass &amp; Inv" xfId="8305"/>
    <cellStyle name="R_Final Calcs 06 11 05_20100913 CED Project support Timesheet current" xfId="8306"/>
    <cellStyle name="R_Final Calcs 06 11 05_20100913 CED Project support Timesheet current_20110725chk1 DGR ice Timesheet data - July 2011" xfId="8307"/>
    <cellStyle name="R_Final Calcs 06 11 05_20100925REV Assessment 4600005911 Komati ice services" xfId="8308"/>
    <cellStyle name="R_Final Calcs 06 11 05_20100925REV Assessment 4600005911 Komati ice services_20110725chk1 DGR ice Timesheet data - July 2011" xfId="8309"/>
    <cellStyle name="R_Final Calcs 06 11 05_20100928 Extn Komati Time &amp; Cost" xfId="8310"/>
    <cellStyle name="R_Final Calcs 06 11 05_20100929rev check ICE daily capture 2010" xfId="8311"/>
    <cellStyle name="R_Final Calcs 06 11 05_20101008 Task 53 Generation ice services assessment &amp; invoice" xfId="8312"/>
    <cellStyle name="R_Final Calcs 06 11 05_20101012_ERA Deviations Analysis - Portfolio Report Rev-01" xfId="8313"/>
    <cellStyle name="R_Final Calcs 06 11 05_20101018_Challenge Session Revisions FINAL" xfId="8314"/>
    <cellStyle name="R_Final Calcs 06 11 05_20101020 info Task order 02 Turbine ice services assessmen" xfId="8315"/>
    <cellStyle name="R_Final Calcs 06 11 05_20101024 25Sep2010 Assess &amp; Inv Task order 02 Turbine ice services" xfId="8316"/>
    <cellStyle name="R_Final Calcs 06 11 05_20101028 ice assessment &amp; invoice Oct2010" xfId="8317"/>
    <cellStyle name="R_Final Calcs 06 11 05_20101109 CED Project support Timesheet current" xfId="8318"/>
    <cellStyle name="R_Final Calcs 06 11 05_20101109 CED Project support Timesheet current_20110725chk1 DGR ice Timesheet data - July 2011" xfId="8319"/>
    <cellStyle name="R_Final Calcs 06 11 05_20101109 Task 0064 Terr undergrd ice services" xfId="8320"/>
    <cellStyle name="R_Final Calcs 06 11 05_2010425cm Extn Komati Hours &amp; km" xfId="8321"/>
    <cellStyle name="R_Final Calcs 06 11 05_2010825 Assessment &amp; invoice Task 0063 BoP ice services" xfId="8322"/>
    <cellStyle name="R_Final Calcs 06 11 05_20110725chk1 DGR ice Timesheet data - July 2011" xfId="8323"/>
    <cellStyle name="R_Final Calcs 06 11 05_Agreed Final Hours" xfId="8324"/>
    <cellStyle name="R_Final Calcs 06 11 05_Agreed Final Hours_20110725chk1 DGR ice Timesheet data - July 2011" xfId="8325"/>
    <cellStyle name="R_Final Calcs 06 11 05_Boiler Package_Contract Control Logs Sep 2010" xfId="8326"/>
    <cellStyle name="R_Final Calcs 06 11 05_Book1" xfId="8327"/>
    <cellStyle name="R_Final Calcs 06 11 05_Book1_Cost Forecast_March " xfId="8328"/>
    <cellStyle name="R_Final Calcs 06 11 05_Book1_Cost Reduction_Contracts Overview Slide_Oct 2009 v2" xfId="8329"/>
    <cellStyle name="R_Final Calcs 06 11 05_Book1_PC Master Report" xfId="8330"/>
    <cellStyle name="R_Final Calcs 06 11 05_Book1_Proposed Overall Monthly Cost Report - End March 2010" xfId="8331"/>
    <cellStyle name="R_Final Calcs 06 11 05_Book1_Quality_October 2009" xfId="8332"/>
    <cellStyle name="R_Final Calcs 06 11 05_Book1_Reg&amp;Legal_ASGISA_CSR_Stakemngt" xfId="8333"/>
    <cellStyle name="R_Final Calcs 06 11 05_CHECK 20091116JvD Updated Kusile Coal &amp; Ash allocation of hrs" xfId="8334"/>
    <cellStyle name="R_Final Calcs 06 11 05_CHECK 20091116JvD Updated Kusile Coal &amp; Ash allocation of hrs_20110725chk1 DGR ice Timesheet data - July 2011" xfId="8335"/>
    <cellStyle name="R_Final Calcs 06 11 05_Commited cost - January  2010" xfId="8336"/>
    <cellStyle name="R_Final Calcs 06 11 05_Contingency Drawdown" xfId="8337"/>
    <cellStyle name="R_Final Calcs 06 11 05_Contingency Drawdown_Copy of MEDUPI Claim Register- (M-Drive)" xfId="8338"/>
    <cellStyle name="R_Final Calcs 06 11 05_Contingency Drawdown_Copy of MEDUPI Claim Register- (M-Drive)_20101018_Challenge Session Revisions FINAL" xfId="8339"/>
    <cellStyle name="R_Final Calcs 06 11 05_Contingency Drawdown_Copy of MEDUPI September Claim Register" xfId="8340"/>
    <cellStyle name="R_Final Calcs 06 11 05_Contingency Drawdown_Copy of MEDUPI September Claim Register_Cost Forecast_March " xfId="8341"/>
    <cellStyle name="R_Final Calcs 06 11 05_Contingency Drawdown_Cost Forecast_March " xfId="8342"/>
    <cellStyle name="R_Final Calcs 06 11 05_Contingency Drawdown_Cost Reduction_Contracts Overview Slide_Oct 2009 v2" xfId="8343"/>
    <cellStyle name="R_Final Calcs 06 11 05_Contingency Drawdown_June 09 r2" xfId="8344"/>
    <cellStyle name="R_Final Calcs 06 11 05_Contingency Drawdown_June 09 r2_Cost Forecast_March " xfId="8345"/>
    <cellStyle name="R_Final Calcs 06 11 05_Contingency Drawdown_June 09 r2_PC Master Report" xfId="8346"/>
    <cellStyle name="R_Final Calcs 06 11 05_Contingency Drawdown_June 09 r2_Proposed Overall Monthly Cost Report - End March 2010" xfId="8347"/>
    <cellStyle name="R_Final Calcs 06 11 05_Contingency Drawdown_October Claims Report (downloaded_06112009)" xfId="8348"/>
    <cellStyle name="R_Final Calcs 06 11 05_Contingency Drawdown_October Claims Report (downloaded_06112009)_1" xfId="8349"/>
    <cellStyle name="R_Final Calcs 06 11 05_Contingency Drawdown_October Claims Report (downloaded_06112009)_1_20101018_Challenge Session Revisions FINAL" xfId="8350"/>
    <cellStyle name="R_Final Calcs 06 11 05_Contingency Drawdown_October Claims Report (downloaded_06112009)_1_Medupi_January Project Assurance Report Rev1" xfId="8351"/>
    <cellStyle name="R_Final Calcs 06 11 05_Contingency Drawdown_P07 Jan 10" xfId="8352"/>
    <cellStyle name="R_Final Calcs 06 11 05_Contingency Drawdown_PC Master Report" xfId="8353"/>
    <cellStyle name="R_Final Calcs 06 11 05_Contingency Drawdown_Proposed Overall Monthly Cost Report - End March 2010" xfId="8354"/>
    <cellStyle name="R_Final Calcs 06 11 05_Contingency Drawdown_Quality_October 2009" xfId="8355"/>
    <cellStyle name="R_Final Calcs 06 11 05_Contingency Drawdown_Reg&amp;Legal_ASGISA_CSR_Stakemngt" xfId="8356"/>
    <cellStyle name="R_Final Calcs 06 11 05_Contract Control Sheet" xfId="8357"/>
    <cellStyle name="R_Final Calcs 06 11 05_Contract Control Sheet_Commited cost - January  2010" xfId="8358"/>
    <cellStyle name="R_Final Calcs 06 11 05_Contract Control Sheet_Copy of MEDUPI Claim Register- (M-Drive)" xfId="8359"/>
    <cellStyle name="R_Final Calcs 06 11 05_Contract Control Sheet_Copy of MEDUPI Claim Register- (M-Drive)_20101018_Challenge Session Revisions FINAL" xfId="8360"/>
    <cellStyle name="R_Final Calcs 06 11 05_Contract Control Sheet_Cost Forecast_March " xfId="8361"/>
    <cellStyle name="R_Final Calcs 06 11 05_Contract Control Sheet_June 09 r2" xfId="8362"/>
    <cellStyle name="R_Final Calcs 06 11 05_Contract Control Sheet_June 09 r2_Cost Forecast_March " xfId="8363"/>
    <cellStyle name="R_Final Calcs 06 11 05_Contract Control Sheet_June 09 r2_PC Master Report" xfId="8364"/>
    <cellStyle name="R_Final Calcs 06 11 05_Contract Control Sheet_June 09 r2_Proposed Overall Monthly Cost Report - End March 2010" xfId="8365"/>
    <cellStyle name="R_Final Calcs 06 11 05_Contract Control Sheet_October Claims Report (downloaded_06112009)" xfId="8366"/>
    <cellStyle name="R_Final Calcs 06 11 05_Contract Control Sheet_October Claims Report (downloaded_06112009)_20101018_Challenge Session Revisions FINAL" xfId="8367"/>
    <cellStyle name="R_Final Calcs 06 11 05_Contract Control Sheet_October Claims Report (downloaded_06112009)_Medupi_January Project Assurance Report Rev1" xfId="8368"/>
    <cellStyle name="R_Final Calcs 06 11 05_Contract Control Sheet_P10_Enabling_Civils_02_June_09_Rev1" xfId="8369"/>
    <cellStyle name="R_Final Calcs 06 11 05_Contract Control Sheet_P10_Enabling_Civils_02_June_09_Rev1_Cost Forecast_March " xfId="8370"/>
    <cellStyle name="R_Final Calcs 06 11 05_Contract Control Sheet_P10_Enabling_Civils_02_June_09_Rev1_PC Master Report" xfId="8371"/>
    <cellStyle name="R_Final Calcs 06 11 05_Contract Control Sheet_P10_Enabling_Civils_02_June_09_Rev1_Proposed Overall Monthly Cost Report - End March 2010" xfId="8372"/>
    <cellStyle name="R_Final Calcs 06 11 05_Contract Control Sheet_P10_Enabling_Civils_02_May_09_final" xfId="8373"/>
    <cellStyle name="R_Final Calcs 06 11 05_Contract Control Sheet_P10_Enabling_Civils_02_May_09_final_Cost Forecast_March " xfId="8374"/>
    <cellStyle name="R_Final Calcs 06 11 05_Contract Control Sheet_P10_Enabling_Civils_02_May_09_final_PC Master Report" xfId="8375"/>
    <cellStyle name="R_Final Calcs 06 11 05_Contract Control Sheet_P10_Enabling_Civils_02_May_09_final_Proposed Overall Monthly Cost Report - End March 2010" xfId="8376"/>
    <cellStyle name="R_Final Calcs 06 11 05_Contract Control Sheet_PC Master Report" xfId="8377"/>
    <cellStyle name="R_Final Calcs 06 11 05_Contract Control Sheet_PC Master Report Feb09 Rev1 HL (version 1)" xfId="8378"/>
    <cellStyle name="R_Final Calcs 06 11 05_Contract Control Sheet_Proposed Overall Monthly Cost Report - End March 2010" xfId="8379"/>
    <cellStyle name="R_Final Calcs 06 11 05_Contract Control Sheet_RC EXECUTIVE SUMMARY END Jan 2010. (version 2)" xfId="8380"/>
    <cellStyle name="R_Final Calcs 06 11 05_Contract Control Sheet_RC EXECUTIVE SUMMARY END JULY 2009." xfId="8381"/>
    <cellStyle name="R_Final Calcs 06 11 05_Contract Control Sheet_RC EXECUTIVE SUMMARY END JULY 2009._1" xfId="8382"/>
    <cellStyle name="R_Final Calcs 06 11 05_Contract Control Sheet_RC EXECUTIVE SUMMARY END JULY 2009._1_Cost Forecast_March " xfId="8383"/>
    <cellStyle name="R_Final Calcs 06 11 05_Contract Control Sheet_RC EXECUTIVE SUMMARY END JULY 2009._1_Cost Reduction_Contracts Overview Slide_Oct 2009 v2" xfId="8384"/>
    <cellStyle name="R_Final Calcs 06 11 05_Contract Control Sheet_RC EXECUTIVE SUMMARY END JULY 2009._1_Proposed Overall Monthly Cost Report - End March 2010" xfId="8385"/>
    <cellStyle name="R_Final Calcs 06 11 05_Contract Control Sheet_RC EXECUTIVE SUMMARY END JULY 2009._1_Quality_October 2009" xfId="8386"/>
    <cellStyle name="R_Final Calcs 06 11 05_Contract Control Sheet_RC EXECUTIVE SUMMARY END JULY 2009._1_Reg&amp;Legal_ASGISA_CSR_Stakemngt" xfId="8387"/>
    <cellStyle name="R_Final Calcs 06 11 05_Contract Control Sheet_RC EXECUTIVE SUMMARY END JULY 2009._Cost Forecast_March " xfId="8388"/>
    <cellStyle name="R_Final Calcs 06 11 05_Contract Control Sheet_RC EXECUTIVE SUMMARY END JULY 2009._Cost Reduction_Contracts Overview Slide_Oct 2009 v2" xfId="8389"/>
    <cellStyle name="R_Final Calcs 06 11 05_Contract Control Sheet_RC EXECUTIVE SUMMARY END JULY 2009._PC Master Report" xfId="8390"/>
    <cellStyle name="R_Final Calcs 06 11 05_Contract Control Sheet_RC EXECUTIVE SUMMARY END JULY 2009._Proposed Overall Monthly Cost Report - End March 2010" xfId="8391"/>
    <cellStyle name="R_Final Calcs 06 11 05_Contract Control Sheet_RC EXECUTIVE SUMMARY END JULY 2009._Quality_October 2009" xfId="8392"/>
    <cellStyle name="R_Final Calcs 06 11 05_Contract Control Sheet_RC EXECUTIVE SUMMARY END JULY 2009._Reg&amp;Legal_ASGISA_CSR_Stakemngt" xfId="8393"/>
    <cellStyle name="R_Final Calcs 06 11 05_Contract Control Sheet_RC EXECUTIVE SUMMARY END SEP 2009." xfId="8394"/>
    <cellStyle name="R_Final Calcs 06 11 05_Copy of MEDUPI Claim Register- (M-Drive)" xfId="8395"/>
    <cellStyle name="R_Final Calcs 06 11 05_Copy of MEDUPI Claim Register- (M-Drive)_20101018_Challenge Session Revisions FINAL" xfId="8396"/>
    <cellStyle name="R_Final Calcs 06 11 05_Cost Forecast_March " xfId="8397"/>
    <cellStyle name="R_Final Calcs 06 11 05_Costflow  Performance Report - May  2011" xfId="8398"/>
    <cellStyle name="R_Final Calcs 06 11 05_CostFlow Report - April 2011 Mpho" xfId="8399"/>
    <cellStyle name="R_Final Calcs 06 11 05_CostFlow Report - April 2011 summary les" xfId="8400"/>
    <cellStyle name="R_Final Calcs 06 11 05_Dispute Register Master" xfId="8401"/>
    <cellStyle name="R_Final Calcs 06 11 05_Dispute Register Master_Commited cost - January  2010" xfId="8402"/>
    <cellStyle name="R_Final Calcs 06 11 05_Dispute Register Master_Copy of MEDUPI Claim Register- (M-Drive)" xfId="8403"/>
    <cellStyle name="R_Final Calcs 06 11 05_Dispute Register Master_Copy of MEDUPI Claim Register- (M-Drive)_20101018_Challenge Session Revisions FINAL" xfId="8404"/>
    <cellStyle name="R_Final Calcs 06 11 05_Dispute Register Master_Cost Forecast_March " xfId="8405"/>
    <cellStyle name="R_Final Calcs 06 11 05_Dispute Register Master_June 09 r2" xfId="8406"/>
    <cellStyle name="R_Final Calcs 06 11 05_Dispute Register Master_June 09 r2_Cost Forecast_March " xfId="8407"/>
    <cellStyle name="R_Final Calcs 06 11 05_Dispute Register Master_June 09 r2_PC Master Report" xfId="8408"/>
    <cellStyle name="R_Final Calcs 06 11 05_Dispute Register Master_June 09 r2_Proposed Overall Monthly Cost Report - End March 2010" xfId="8409"/>
    <cellStyle name="R_Final Calcs 06 11 05_Dispute Register Master_October Claims Report (downloaded_06112009)" xfId="8410"/>
    <cellStyle name="R_Final Calcs 06 11 05_Dispute Register Master_October Claims Report (downloaded_06112009)_20101018_Challenge Session Revisions FINAL" xfId="8411"/>
    <cellStyle name="R_Final Calcs 06 11 05_Dispute Register Master_October Claims Report (downloaded_06112009)_Medupi_January Project Assurance Report Rev1" xfId="8412"/>
    <cellStyle name="R_Final Calcs 06 11 05_Dispute Register Master_P10_Enabling_Civils_02_June_09_Rev1" xfId="8413"/>
    <cellStyle name="R_Final Calcs 06 11 05_Dispute Register Master_P10_Enabling_Civils_02_June_09_Rev1_Cost Forecast_March " xfId="8414"/>
    <cellStyle name="R_Final Calcs 06 11 05_Dispute Register Master_P10_Enabling_Civils_02_June_09_Rev1_PC Master Report" xfId="8415"/>
    <cellStyle name="R_Final Calcs 06 11 05_Dispute Register Master_P10_Enabling_Civils_02_June_09_Rev1_Proposed Overall Monthly Cost Report - End March 2010" xfId="8416"/>
    <cellStyle name="R_Final Calcs 06 11 05_Dispute Register Master_P10_Enabling_Civils_02_May_09_final" xfId="8417"/>
    <cellStyle name="R_Final Calcs 06 11 05_Dispute Register Master_P10_Enabling_Civils_02_May_09_final_Cost Forecast_March " xfId="8418"/>
    <cellStyle name="R_Final Calcs 06 11 05_Dispute Register Master_P10_Enabling_Civils_02_May_09_final_PC Master Report" xfId="8419"/>
    <cellStyle name="R_Final Calcs 06 11 05_Dispute Register Master_P10_Enabling_Civils_02_May_09_final_Proposed Overall Monthly Cost Report - End March 2010" xfId="8420"/>
    <cellStyle name="R_Final Calcs 06 11 05_Dispute Register Master_PC Master Report" xfId="8421"/>
    <cellStyle name="R_Final Calcs 06 11 05_Dispute Register Master_PC Master Report Feb09 Rev1 HL (version 1)" xfId="8422"/>
    <cellStyle name="R_Final Calcs 06 11 05_Dispute Register Master_Proposed Overall Monthly Cost Report - End March 2010" xfId="8423"/>
    <cellStyle name="R_Final Calcs 06 11 05_Dispute Register Master_RC EXECUTIVE SUMMARY END Jan 2010. (version 2)" xfId="8424"/>
    <cellStyle name="R_Final Calcs 06 11 05_Dispute Register Master_RC EXECUTIVE SUMMARY END JULY 2009." xfId="8425"/>
    <cellStyle name="R_Final Calcs 06 11 05_Dispute Register Master_RC EXECUTIVE SUMMARY END JULY 2009._1" xfId="8426"/>
    <cellStyle name="R_Final Calcs 06 11 05_Dispute Register Master_RC EXECUTIVE SUMMARY END JULY 2009._1_Cost Forecast_March " xfId="8427"/>
    <cellStyle name="R_Final Calcs 06 11 05_Dispute Register Master_RC EXECUTIVE SUMMARY END JULY 2009._1_Cost Reduction_Contracts Overview Slide_Oct 2009 v2" xfId="8428"/>
    <cellStyle name="R_Final Calcs 06 11 05_Dispute Register Master_RC EXECUTIVE SUMMARY END JULY 2009._1_Proposed Overall Monthly Cost Report - End March 2010" xfId="8429"/>
    <cellStyle name="R_Final Calcs 06 11 05_Dispute Register Master_RC EXECUTIVE SUMMARY END JULY 2009._1_Quality_October 2009" xfId="8430"/>
    <cellStyle name="R_Final Calcs 06 11 05_Dispute Register Master_RC EXECUTIVE SUMMARY END JULY 2009._1_Reg&amp;Legal_ASGISA_CSR_Stakemngt" xfId="8431"/>
    <cellStyle name="R_Final Calcs 06 11 05_Dispute Register Master_RC EXECUTIVE SUMMARY END JULY 2009._Cost Forecast_March " xfId="8432"/>
    <cellStyle name="R_Final Calcs 06 11 05_Dispute Register Master_RC EXECUTIVE SUMMARY END JULY 2009._Cost Reduction_Contracts Overview Slide_Oct 2009 v2" xfId="8433"/>
    <cellStyle name="R_Final Calcs 06 11 05_Dispute Register Master_RC EXECUTIVE SUMMARY END JULY 2009._PC Master Report" xfId="8434"/>
    <cellStyle name="R_Final Calcs 06 11 05_Dispute Register Master_RC EXECUTIVE SUMMARY END JULY 2009._Proposed Overall Monthly Cost Report - End March 2010" xfId="8435"/>
    <cellStyle name="R_Final Calcs 06 11 05_Dispute Register Master_RC EXECUTIVE SUMMARY END JULY 2009._Quality_October 2009" xfId="8436"/>
    <cellStyle name="R_Final Calcs 06 11 05_Dispute Register Master_RC EXECUTIVE SUMMARY END JULY 2009._Reg&amp;Legal_ASGISA_CSR_Stakemngt" xfId="8437"/>
    <cellStyle name="R_Final Calcs 06 11 05_Dispute Register Master_RC EXECUTIVE SUMMARY END SEP 2009." xfId="8438"/>
    <cellStyle name="R_Final Calcs 06 11 05_High Level Projection - February 2011" xfId="8439"/>
    <cellStyle name="R_Final Calcs 06 11 05_June 09 r2" xfId="8440"/>
    <cellStyle name="R_Final Calcs 06 11 05_June 09 r2_Cost Forecast_March " xfId="8441"/>
    <cellStyle name="R_Final Calcs 06 11 05_June 09 r2_PC Master Report" xfId="8442"/>
    <cellStyle name="R_Final Calcs 06 11 05_June 09 r2_Proposed Overall Monthly Cost Report - End March 2010" xfId="8443"/>
    <cellStyle name="R_Final Calcs 06 11 05_ncw20090925 Extn Komati Time &amp; Cost" xfId="8444"/>
    <cellStyle name="R_Final Calcs 06 11 05_October Claims Report (downloaded_06112009)" xfId="8445"/>
    <cellStyle name="R_Final Calcs 06 11 05_October Claims Report (downloaded_06112009)_20101018_Challenge Session Revisions FINAL" xfId="8446"/>
    <cellStyle name="R_Final Calcs 06 11 05_October Claims Report (downloaded_06112009)_Medupi_January Project Assurance Report Rev1" xfId="8447"/>
    <cellStyle name="R_Final Calcs 06 11 05_P02_Boiler Package_Contract Control Logs May 2009(1)" xfId="8448"/>
    <cellStyle name="R_Final Calcs 06 11 05_P02_Boiler Package_Contract Control Logs May 2009(1)_Cost Forecast_March " xfId="8449"/>
    <cellStyle name="R_Final Calcs 06 11 05_P02_Boiler Package_Contract Control Logs May 2009(1)_PC Master Report" xfId="8450"/>
    <cellStyle name="R_Final Calcs 06 11 05_P02_Boiler Package_Contract Control Logs May 2009(1)_Proposed Overall Monthly Cost Report - End March 2010" xfId="8451"/>
    <cellStyle name="R_Final Calcs 06 11 05_P03_Turbine_Mayl_09_User_Contract_Logs rev 2" xfId="8452"/>
    <cellStyle name="R_Final Calcs 06 11 05_P03_Turbine_Mayl_09_User_Contract_Logs rev 2_Cost Forecast_March " xfId="8453"/>
    <cellStyle name="R_Final Calcs 06 11 05_P03_Turbine_Mayl_09_User_Contract_Logs rev 2_PC Master Report" xfId="8454"/>
    <cellStyle name="R_Final Calcs 06 11 05_P03_Turbine_Mayl_09_User_Contract_Logs rev 2_Proposed Overall Monthly Cost Report - End March 2010" xfId="8455"/>
    <cellStyle name="R_Final Calcs 06 11 05_P04_LP_Services_26_October_09_Rev1_Master(Draft)" xfId="8456"/>
    <cellStyle name="R_Final Calcs 06 11 05_P06_Water_Treatment_28_May_09_Rev0_Master(Draft)" xfId="8457"/>
    <cellStyle name="R_Final Calcs 06 11 05_P06_Water_Treatment_28_May_09_Rev0_Master(Draft)_Cost Forecast_March " xfId="8458"/>
    <cellStyle name="R_Final Calcs 06 11 05_P06_Water_Treatment_28_May_09_Rev0_Master(Draft)_PC Master Report" xfId="8459"/>
    <cellStyle name="R_Final Calcs 06 11 05_P06_Water_Treatment_28_May_09_Rev0_Master(Draft)_Proposed Overall Monthly Cost Report - End March 2010" xfId="8460"/>
    <cellStyle name="R_Final Calcs 06 11 05_P06_Water_Treatment_29_June_09_Rev0_Master(Draft)" xfId="8461"/>
    <cellStyle name="R_Final Calcs 06 11 05_P06_Water_Treatment_29_June_09_Rev0_Master(Draft)_Cost Forecast_March " xfId="8462"/>
    <cellStyle name="R_Final Calcs 06 11 05_P06_Water_Treatment_29_June_09_Rev0_Master(Draft)_PC Master Report" xfId="8463"/>
    <cellStyle name="R_Final Calcs 06 11 05_P06_Water_Treatment_29_June_09_Rev0_Master(Draft)_Proposed Overall Monthly Cost Report - End March 2010" xfId="8464"/>
    <cellStyle name="R_Final Calcs 06 11 05_P08_Main Civil May 09 r2" xfId="8465"/>
    <cellStyle name="R_Final Calcs 06 11 05_P08_Main Civil May 09 r2_PC Master Report" xfId="8466"/>
    <cellStyle name="R_Final Calcs 06 11 05_P08_Main Civil May 09 r2_Proposed Overall Monthly Cost Report - End March 2010" xfId="8467"/>
    <cellStyle name="R_Final Calcs 06 11 05_P10_Enabling_Civils_02_June_09_Rev1" xfId="8468"/>
    <cellStyle name="R_Final Calcs 06 11 05_P10_Enabling_Civils_02_June_09_Rev1_PC Master Report" xfId="8469"/>
    <cellStyle name="R_Final Calcs 06 11 05_P10_Enabling_Civils_02_June_09_Rev1_Proposed Overall Monthly Cost Report - End March 2010" xfId="8470"/>
    <cellStyle name="R_Final Calcs 06 11 05_P10_Enabling_Civils_02_May_09_final" xfId="8471"/>
    <cellStyle name="R_Final Calcs 06 11 05_P10_Enabling_Civils_02_May_09_final_PC Master Report" xfId="8472"/>
    <cellStyle name="R_Final Calcs 06 11 05_P10_Enabling_Civils_02_May_09_final_Proposed Overall Monthly Cost Report - End March 2010" xfId="8473"/>
    <cellStyle name="R_Final Calcs 06 11 05_PC Master Report" xfId="8474"/>
    <cellStyle name="R_Final Calcs 06 11 05_PC Master Report Feb09 Rev1 HL (version 1)" xfId="8475"/>
    <cellStyle name="R_Final Calcs 06 11 05_Proposal Register" xfId="8476"/>
    <cellStyle name="R_Final Calcs 06 11 05_Proposal Register_Commited cost - January  2010" xfId="8477"/>
    <cellStyle name="R_Final Calcs 06 11 05_Proposal Register_Copy of MEDUPI Claim Register- (M-Drive)" xfId="8478"/>
    <cellStyle name="R_Final Calcs 06 11 05_Proposal Register_June 09 r2" xfId="8479"/>
    <cellStyle name="R_Final Calcs 06 11 05_Proposal Register_June 09 r2_PC Master Report" xfId="8480"/>
    <cellStyle name="R_Final Calcs 06 11 05_Proposal Register_June 09 r2_Proposed Overall Monthly Cost Report - End March 2010" xfId="8481"/>
    <cellStyle name="R_Final Calcs 06 11 05_Proposal Register_October Claims Report (downloaded_06112009)" xfId="8482"/>
    <cellStyle name="R_Final Calcs 06 11 05_Proposal Register_P10_Enabling_Civils_02_June_09_Rev1" xfId="8483"/>
    <cellStyle name="R_Final Calcs 06 11 05_Proposal Register_P10_Enabling_Civils_02_June_09_Rev1_PC Master Report" xfId="8484"/>
    <cellStyle name="R_Final Calcs 06 11 05_Proposal Register_P10_Enabling_Civils_02_June_09_Rev1_Proposed Overall Monthly Cost Report - End March 2010" xfId="8485"/>
    <cellStyle name="R_Final Calcs 06 11 05_Proposal Register_P10_Enabling_Civils_02_May_09_final" xfId="8486"/>
    <cellStyle name="R_Final Calcs 06 11 05_Proposal Register_P10_Enabling_Civils_02_May_09_final_PC Master Report" xfId="8487"/>
    <cellStyle name="R_Final Calcs 06 11 05_Proposal Register_P10_Enabling_Civils_02_May_09_final_Proposed Overall Monthly Cost Report - End March 2010" xfId="8488"/>
    <cellStyle name="R_Final Calcs 06 11 05_Proposal Register_PC Master Report" xfId="8489"/>
    <cellStyle name="R_Final Calcs 06 11 05_Proposal Register_PC Master Report Feb09 Rev1 HL (version 1)" xfId="8490"/>
    <cellStyle name="R_Final Calcs 06 11 05_Proposal Register_Proposed Overall Monthly Cost Report - End March 2010" xfId="8491"/>
    <cellStyle name="R_Final Calcs 06 11 05_Proposal Register_RC EXECUTIVE SUMMARY END Jan 2010. (version 2)" xfId="8492"/>
    <cellStyle name="R_Final Calcs 06 11 05_Proposal Register_RC EXECUTIVE SUMMARY END JULY 2009." xfId="8493"/>
    <cellStyle name="R_Final Calcs 06 11 05_Proposal Register_RC EXECUTIVE SUMMARY END JULY 2009._1" xfId="8494"/>
    <cellStyle name="R_Final Calcs 06 11 05_Proposal Register_RC EXECUTIVE SUMMARY END JULY 2009._1_Cost Reduction_Contracts Overview Slide_Oct 2009 v2" xfId="8495"/>
    <cellStyle name="R_Final Calcs 06 11 05_Proposal Register_RC EXECUTIVE SUMMARY END JULY 2009._1_Proposed Overall Monthly Cost Report - End March 2010" xfId="8496"/>
    <cellStyle name="R_Final Calcs 06 11 05_Proposal Register_RC EXECUTIVE SUMMARY END JULY 2009._1_Quality_October 2009" xfId="8497"/>
    <cellStyle name="R_Final Calcs 06 11 05_Proposal Register_RC EXECUTIVE SUMMARY END JULY 2009._1_Reg&amp;Legal_ASGISA_CSR_Stakemngt" xfId="8498"/>
    <cellStyle name="R_Final Calcs 06 11 05_Proposal Register_RC EXECUTIVE SUMMARY END JULY 2009._Cost Reduction_Contracts Overview Slide_Oct 2009 v2" xfId="8499"/>
    <cellStyle name="R_Final Calcs 06 11 05_Proposal Register_RC EXECUTIVE SUMMARY END JULY 2009._PC Master Report" xfId="8500"/>
    <cellStyle name="R_Final Calcs 06 11 05_Proposal Register_RC EXECUTIVE SUMMARY END JULY 2009._Proposed Overall Monthly Cost Report - End March 2010" xfId="8501"/>
    <cellStyle name="R_Final Calcs 06 11 05_Proposal Register_RC EXECUTIVE SUMMARY END JULY 2009._Quality_October 2009" xfId="8502"/>
    <cellStyle name="R_Final Calcs 06 11 05_Proposal Register_RC EXECUTIVE SUMMARY END JULY 2009._Reg&amp;Legal_ASGISA_CSR_Stakemngt" xfId="8503"/>
    <cellStyle name="R_Final Calcs 06 11 05_Proposal Register_RC EXECUTIVE SUMMARY END SEP 2009." xfId="8504"/>
    <cellStyle name="R_Final Calcs 06 11 05_Proposed Overall Monthly Cost Report - End March 2010" xfId="8505"/>
    <cellStyle name="R_Final Calcs 06 11 05_RC EXECUTIVE SUMMARY END Jan 2010. (version 2)" xfId="8506"/>
    <cellStyle name="R_Final Calcs 06 11 05_RC EXECUTIVE SUMMARY END JULY 2009." xfId="8507"/>
    <cellStyle name="R_Final Calcs 06 11 05_RC EXECUTIVE SUMMARY END JULY 2009._1" xfId="8508"/>
    <cellStyle name="R_Final Calcs 06 11 05_RC EXECUTIVE SUMMARY END JULY 2009._1_Cost Reduction_Contracts Overview Slide_Oct 2009 v2" xfId="8509"/>
    <cellStyle name="R_Final Calcs 06 11 05_RC EXECUTIVE SUMMARY END JULY 2009._1_Proposed Overall Monthly Cost Report - End March 2010" xfId="8510"/>
    <cellStyle name="R_Final Calcs 06 11 05_RC EXECUTIVE SUMMARY END JULY 2009._1_Quality_October 2009" xfId="8511"/>
    <cellStyle name="R_Final Calcs 06 11 05_RC EXECUTIVE SUMMARY END JULY 2009._1_Reg&amp;Legal_ASGISA_CSR_Stakemngt" xfId="8512"/>
    <cellStyle name="R_Final Calcs 06 11 05_RC EXECUTIVE SUMMARY END JULY 2009._Cost Reduction_Contracts Overview Slide_Oct 2009 v2" xfId="8513"/>
    <cellStyle name="R_Final Calcs 06 11 05_RC EXECUTIVE SUMMARY END JULY 2009._PC Master Report" xfId="8514"/>
    <cellStyle name="R_Final Calcs 06 11 05_RC EXECUTIVE SUMMARY END JULY 2009._Proposed Overall Monthly Cost Report - End March 2010" xfId="8515"/>
    <cellStyle name="R_Final Calcs 06 11 05_RC EXECUTIVE SUMMARY END JULY 2009._Quality_October 2009" xfId="8516"/>
    <cellStyle name="R_Final Calcs 06 11 05_RC EXECUTIVE SUMMARY END JULY 2009._Reg&amp;Legal_ASGISA_CSR_Stakemngt" xfId="8517"/>
    <cellStyle name="R_Final Calcs 06 11 05_RC EXECUTIVE SUMMARY END SEP 2009." xfId="8518"/>
    <cellStyle name="R_Final Calcs 06 11 05_Risk Register Master" xfId="8519"/>
    <cellStyle name="R_Final Calcs 06 11 05_Risk Register Master_Commited cost - January  2010" xfId="8520"/>
    <cellStyle name="R_Final Calcs 06 11 05_Risk Register Master_Copy of MEDUPI Claim Register- (M-Drive)" xfId="8521"/>
    <cellStyle name="R_Final Calcs 06 11 05_Risk Register Master_June 09 r2" xfId="8522"/>
    <cellStyle name="R_Final Calcs 06 11 05_Risk Register Master_June 09 r2_PC Master Report" xfId="8523"/>
    <cellStyle name="R_Final Calcs 06 11 05_Risk Register Master_June 09 r2_Proposed Overall Monthly Cost Report - End March 2010" xfId="8524"/>
    <cellStyle name="R_Final Calcs 06 11 05_Risk Register Master_October Claims Report (downloaded_06112009)" xfId="8525"/>
    <cellStyle name="R_Final Calcs 06 11 05_Risk Register Master_P10_Enabling_Civils_02_June_09_Rev1" xfId="8526"/>
    <cellStyle name="R_Final Calcs 06 11 05_Risk Register Master_P10_Enabling_Civils_02_June_09_Rev1_PC Master Report" xfId="8527"/>
    <cellStyle name="R_Final Calcs 06 11 05_Risk Register Master_P10_Enabling_Civils_02_June_09_Rev1_Proposed Overall Monthly Cost Report - End March 2010" xfId="8528"/>
    <cellStyle name="R_Final Calcs 06 11 05_Risk Register Master_P10_Enabling_Civils_02_May_09_final" xfId="8529"/>
    <cellStyle name="R_Final Calcs 06 11 05_Risk Register Master_P10_Enabling_Civils_02_May_09_final_PC Master Report" xfId="8530"/>
    <cellStyle name="R_Final Calcs 06 11 05_Risk Register Master_P10_Enabling_Civils_02_May_09_final_Proposed Overall Monthly Cost Report - End March 2010" xfId="8531"/>
    <cellStyle name="R_Final Calcs 06 11 05_Risk Register Master_PC Master Report" xfId="8532"/>
    <cellStyle name="R_Final Calcs 06 11 05_Risk Register Master_PC Master Report Feb09 Rev1 HL (version 1)" xfId="8533"/>
    <cellStyle name="R_Final Calcs 06 11 05_Risk Register Master_Proposed Overall Monthly Cost Report - End March 2010" xfId="8534"/>
    <cellStyle name="R_Final Calcs 06 11 05_Risk Register Master_RC EXECUTIVE SUMMARY END Jan 2010. (version 2)" xfId="8535"/>
    <cellStyle name="R_Final Calcs 06 11 05_Risk Register Master_RC EXECUTIVE SUMMARY END JULY 2009." xfId="8536"/>
    <cellStyle name="R_Final Calcs 06 11 05_Risk Register Master_RC EXECUTIVE SUMMARY END JULY 2009._1" xfId="8537"/>
    <cellStyle name="R_Final Calcs 06 11 05_Risk Register Master_RC EXECUTIVE SUMMARY END JULY 2009._1_Cost Reduction_Contracts Overview Slide_Oct 2009 v2" xfId="8538"/>
    <cellStyle name="R_Final Calcs 06 11 05_Risk Register Master_RC EXECUTIVE SUMMARY END JULY 2009._1_Proposed Overall Monthly Cost Report - End March 2010" xfId="8539"/>
    <cellStyle name="R_Final Calcs 06 11 05_Risk Register Master_RC EXECUTIVE SUMMARY END JULY 2009._1_Quality_October 2009" xfId="8540"/>
    <cellStyle name="R_Final Calcs 06 11 05_Risk Register Master_RC EXECUTIVE SUMMARY END JULY 2009._1_Reg&amp;Legal_ASGISA_CSR_Stakemngt" xfId="8541"/>
    <cellStyle name="R_Final Calcs 06 11 05_Risk Register Master_RC EXECUTIVE SUMMARY END JULY 2009._Cost Reduction_Contracts Overview Slide_Oct 2009 v2" xfId="8542"/>
    <cellStyle name="R_Final Calcs 06 11 05_Risk Register Master_RC EXECUTIVE SUMMARY END JULY 2009._PC Master Report" xfId="8543"/>
    <cellStyle name="R_Final Calcs 06 11 05_Risk Register Master_RC EXECUTIVE SUMMARY END JULY 2009._Proposed Overall Monthly Cost Report - End March 2010" xfId="8544"/>
    <cellStyle name="R_Final Calcs 06 11 05_Risk Register Master_RC EXECUTIVE SUMMARY END JULY 2009._Quality_October 2009" xfId="8545"/>
    <cellStyle name="R_Final Calcs 06 11 05_Risk Register Master_RC EXECUTIVE SUMMARY END JULY 2009._Reg&amp;Legal_ASGISA_CSR_Stakemngt" xfId="8546"/>
    <cellStyle name="R_Final Calcs 06 11 05_Risk Register Master_RC EXECUTIVE SUMMARY END SEP 2009." xfId="8547"/>
    <cellStyle name="R_Final Calcs 06 11 05_Trend Register Master" xfId="8548"/>
    <cellStyle name="R_Final Calcs 06 11 05_Trend Register Master_Commited cost - January  2010" xfId="8549"/>
    <cellStyle name="R_Final Calcs 06 11 05_Trend Register Master_Copy of MEDUPI Claim Register- (M-Drive)" xfId="8550"/>
    <cellStyle name="R_Final Calcs 06 11 05_Trend Register Master_June 09 r2" xfId="8551"/>
    <cellStyle name="R_Final Calcs 06 11 05_Trend Register Master_June 09 r2_PC Master Report" xfId="8552"/>
    <cellStyle name="R_Final Calcs 06 11 05_Trend Register Master_June 09 r2_Proposed Overall Monthly Cost Report - End March 2010" xfId="8553"/>
    <cellStyle name="R_Final Calcs 06 11 05_Trend Register Master_October Claims Report (downloaded_06112009)" xfId="8554"/>
    <cellStyle name="R_Final Calcs 06 11 05_Trend Register Master_P10_Enabling_Civils_02_June_09_Rev1" xfId="8555"/>
    <cellStyle name="R_Final Calcs 06 11 05_Trend Register Master_P10_Enabling_Civils_02_June_09_Rev1_PC Master Report" xfId="8556"/>
    <cellStyle name="R_Final Calcs 06 11 05_Trend Register Master_P10_Enabling_Civils_02_June_09_Rev1_Proposed Overall Monthly Cost Report - End March 2010" xfId="8557"/>
    <cellStyle name="R_Final Calcs 06 11 05_Trend Register Master_P10_Enabling_Civils_02_May_09_final" xfId="8558"/>
    <cellStyle name="R_Final Calcs 06 11 05_Trend Register Master_P10_Enabling_Civils_02_May_09_final_PC Master Report" xfId="8559"/>
    <cellStyle name="R_Final Calcs 06 11 05_Trend Register Master_P10_Enabling_Civils_02_May_09_final_Proposed Overall Monthly Cost Report - End March 2010" xfId="8560"/>
    <cellStyle name="R_Final Calcs 06 11 05_Trend Register Master_PC Master Report" xfId="8561"/>
    <cellStyle name="R_Final Calcs 06 11 05_Trend Register Master_PC Master Report Feb09 Rev1 HL (version 1)" xfId="8562"/>
    <cellStyle name="R_Final Calcs 06 11 05_Trend Register Master_Proposed Overall Monthly Cost Report - End March 2010" xfId="8563"/>
    <cellStyle name="R_Final Calcs 06 11 05_Trend Register Master_RC EXECUTIVE SUMMARY END Jan 2010. (version 2)" xfId="8564"/>
    <cellStyle name="R_Final Calcs 06 11 05_Trend Register Master_RC EXECUTIVE SUMMARY END JULY 2009." xfId="8565"/>
    <cellStyle name="R_Final Calcs 06 11 05_Trend Register Master_RC EXECUTIVE SUMMARY END JULY 2009._1" xfId="8566"/>
    <cellStyle name="R_Final Calcs 06 11 05_Trend Register Master_RC EXECUTIVE SUMMARY END JULY 2009._1_Cost Reduction_Contracts Overview Slide_Oct 2009 v2" xfId="8567"/>
    <cellStyle name="R_Final Calcs 06 11 05_Trend Register Master_RC EXECUTIVE SUMMARY END JULY 2009._1_Proposed Overall Monthly Cost Report - End March 2010" xfId="8568"/>
    <cellStyle name="R_Final Calcs 06 11 05_Trend Register Master_RC EXECUTIVE SUMMARY END JULY 2009._1_Quality_October 2009" xfId="8569"/>
    <cellStyle name="R_Final Calcs 06 11 05_Trend Register Master_RC EXECUTIVE SUMMARY END JULY 2009._1_Reg&amp;Legal_ASGISA_CSR_Stakemngt" xfId="8570"/>
    <cellStyle name="R_Final Calcs 06 11 05_Trend Register Master_RC EXECUTIVE SUMMARY END JULY 2009._Cost Reduction_Contracts Overview Slide_Oct 2009 v2" xfId="8571"/>
    <cellStyle name="R_Final Calcs 06 11 05_Trend Register Master_RC EXECUTIVE SUMMARY END JULY 2009._PC Master Report" xfId="8572"/>
    <cellStyle name="R_Final Calcs 06 11 05_Trend Register Master_RC EXECUTIVE SUMMARY END JULY 2009._Proposed Overall Monthly Cost Report - End March 2010" xfId="8573"/>
    <cellStyle name="R_Final Calcs 06 11 05_Trend Register Master_RC EXECUTIVE SUMMARY END JULY 2009._Quality_October 2009" xfId="8574"/>
    <cellStyle name="R_Final Calcs 06 11 05_Trend Register Master_RC EXECUTIVE SUMMARY END JULY 2009._Reg&amp;Legal_ASGISA_CSR_Stakemngt" xfId="8575"/>
    <cellStyle name="R_Final Calcs 06 11 05_Trend Register Master_RC EXECUTIVE SUMMARY END SEP 2009." xfId="8576"/>
    <cellStyle name="R_Final Calcs 06 11 05_U1" xfId="8577"/>
    <cellStyle name="R_Final Calcs 06 11 05_U2" xfId="8578"/>
    <cellStyle name="R_Final Calcs 06 11 05_U3" xfId="8579"/>
    <cellStyle name="R_Final Calcs 06 11 05_U4" xfId="8580"/>
    <cellStyle name="R_Final Calcs 06 11 05_U5" xfId="8581"/>
    <cellStyle name="R_Final Calcs 06 11 05_U6" xfId="8582"/>
    <cellStyle name="R_ice Services assessment Hrs 25Aug2009" xfId="8583"/>
    <cellStyle name="R_ice Services assessment Hrs 25Jul2009" xfId="8584"/>
    <cellStyle name="R_June 09 r2" xfId="8585"/>
    <cellStyle name="R_June 09 r2_PC Master Report" xfId="8586"/>
    <cellStyle name="R_June 09 r2_Proposed Overall Monthly Cost Report - End March 2010" xfId="8587"/>
    <cellStyle name="R_Mark up Factor" xfId="8588"/>
    <cellStyle name="R_Mark up Factor 2" xfId="8589"/>
    <cellStyle name="R_Mark up Factor_090514_Costing-Model Medupi (Version- E&amp;Y updates)(Mar09 index update)( FINAL Tx adj)" xfId="8590"/>
    <cellStyle name="R_Mark up Factor_090812_CTC-Model Medupi -Jul 09 MYPD 2 (with Esk Jul par)(E&amp;Y Master 090520 v2.2)" xfId="8591"/>
    <cellStyle name="R_Mark up Factor_20080925 ice services Assessment Task order No 4" xfId="8592"/>
    <cellStyle name="R_Mark up Factor_20080925 ice services Assessment Task order No 4_20110725chk1 DGR ice Timesheet data - July 2011" xfId="8593"/>
    <cellStyle name="R_Mark up Factor_20090225rev &amp; 20090425 Task Order 25&amp;26 ice services assessments" xfId="8594"/>
    <cellStyle name="R_Mark up Factor_20090315 CED Project support_update" xfId="8595"/>
    <cellStyle name="R_Mark up Factor_20090315 CED Project support_update_20090225rev &amp; 20090425 Task Order 25&amp;26 ice services assessments" xfId="8596"/>
    <cellStyle name="R_Mark up Factor_20090315 CED Project support_update_20090225rev &amp; 20090425 Task Order 25&amp;26 ice services assessments_20110725chk1 DGR ice Timesheet data - July 2011" xfId="8597"/>
    <cellStyle name="R_Mark up Factor_20090315 CED Project support_update_20091025 Task Order 24 ice services assessment" xfId="8598"/>
    <cellStyle name="R_Mark up Factor_20090315 CED Project support_update_20091025 Task Order 25 ice services assessment" xfId="8599"/>
    <cellStyle name="R_Mark up Factor_20090315 CED Project support_update_20091025 Task Order 25&amp;26 ice services assessment" xfId="8600"/>
    <cellStyle name="R_Mark up Factor_20090315 CED Project support_update_20091025 Task Order 26 ice services assessment" xfId="8601"/>
    <cellStyle name="R_Mark up Factor_20090315 CED Project support_update_20091025 Task Order 28 ice services assessment Mercury SS" xfId="8602"/>
    <cellStyle name="R_Mark up Factor_20090315 CED Project support_update_20091025 Task Order 29 ice services assessment" xfId="8603"/>
    <cellStyle name="R_Mark up Factor_20090315 CED Project support_update_20091025 Task Order 31 ice services assessment" xfId="8604"/>
    <cellStyle name="R_Mark up Factor_20090315 CED Project support_update_20091025 Task Order 33 ice services assessment" xfId="8605"/>
    <cellStyle name="R_Mark up Factor_20090315 CED Project support_update_20091025 Task Order 34 ice services assessment" xfId="8606"/>
    <cellStyle name="R_Mark up Factor_20090315 CED Project support_update_20091025 Task Order 35 ice services assessment" xfId="8607"/>
    <cellStyle name="R_Mark up Factor_20090315 CED Project support_update_20091025 Task Order 36 ice services assessment" xfId="8608"/>
    <cellStyle name="R_Mark up Factor_20090315 CED Project support_update_20091025 Task Order 37 ice services assessment" xfId="8609"/>
    <cellStyle name="R_Mark up Factor_20090315 CED Project support_update_20091025 Task Order 37 Revised split ice services assessment" xfId="8610"/>
    <cellStyle name="R_Mark up Factor_20090315 CED Project support_update_20091025 Task Order 39 ice services assessment" xfId="8611"/>
    <cellStyle name="R_Mark up Factor_20090315 CED Project support_update_20091025 Task Order 40 ice services assessment" xfId="8612"/>
    <cellStyle name="R_Mark up Factor_20090315 CED Project support_update_20091025 Task Order 41 ice services assessment &amp; invoice" xfId="8613"/>
    <cellStyle name="R_Mark up Factor_20090315 CED Project support_update_20091025 Task Order 42 ice services assessment" xfId="8614"/>
    <cellStyle name="R_Mark up Factor_20090315 CED Project support_update_20091025 Task Order 43 ice services assessment" xfId="8615"/>
    <cellStyle name="R_Mark up Factor_20090315 CED Project support_update_20091025 Task Order 44 ice services assessment" xfId="8616"/>
    <cellStyle name="R_Mark up Factor_20090315 CED Project support_update_20091025Rev Task Order 26 ice services assessment" xfId="8617"/>
    <cellStyle name="R_Mark up Factor_20090315 CED Project support_update_200911 chk Task 41 Kusile Silos forecast" xfId="8618"/>
    <cellStyle name="R_Mark up Factor_20090315 CED Project support_update_200911 Task Order 46 ice services Forecast" xfId="8619"/>
    <cellStyle name="R_Mark up Factor_20090315 CED Project support_update_20091103 CED Project support services" xfId="8620"/>
    <cellStyle name="R_Mark up Factor_20090315 CED Project support_update_20091104 CED Project support services" xfId="8621"/>
    <cellStyle name="R_Mark up Factor_20090315 CED Project support_update_20091105 CED Project support services" xfId="8622"/>
    <cellStyle name="R_Mark up Factor_20090315 CED Project support_update_20091125 Coal &amp; Ash Task Orders ice services invoice" xfId="8623"/>
    <cellStyle name="R_Mark up Factor_20090315 CED Project support_update_20091125 Task Medupi Electrical ice services invoice" xfId="8624"/>
    <cellStyle name="R_Mark up Factor_20090315 CED Project support_update_20091125 Task order 02 ice services assessment" xfId="8625"/>
    <cellStyle name="R_Mark up Factor_20090315 CED Project support_update_20091125 Task Order 31 ice services assessment &amp; invoice" xfId="8626"/>
    <cellStyle name="R_Mark up Factor_20090315 CED Project support_update_20091125 Task Order 32 ice services assessment" xfId="8627"/>
    <cellStyle name="R_Mark up Factor_20090315 CED Project support_update_20091125 Task Order 47 ice services assessment" xfId="8628"/>
    <cellStyle name="R_Mark up Factor_20090315 CED Project support_update_20091208 CED Project support services_nic003" xfId="8629"/>
    <cellStyle name="R_Mark up Factor_20090315 CED Project support_update_20091211 Task 51 Forecast ice services" xfId="8630"/>
    <cellStyle name="R_Mark up Factor_20090315 CED Project support_update_20091225 Task order 04 ice services assessment &amp; invoice" xfId="8631"/>
    <cellStyle name="R_Mark up Factor_20090315 CED Project support_update_20091225 Task Order 20 ice services assessment &amp; invoice" xfId="8632"/>
    <cellStyle name="R_Mark up Factor_20090315 CED Project support_update_20091225 Task order 46 assessment &amp; invoice" xfId="8633"/>
    <cellStyle name="R_Mark up Factor_20090315 CED Project support_update_20091230rev1 CED Project support services" xfId="8634"/>
    <cellStyle name="R_Mark up Factor_20090315 CED Project support_update_20100125 Coal &amp; Ash Task Orders ice services invoice" xfId="8635"/>
    <cellStyle name="R_Mark up Factor_20090315 CED Project support_update_20100125 Task 51 Hrs to date ice services" xfId="8636"/>
    <cellStyle name="R_Mark up Factor_20090315 CED Project support_update_20100125 Task Medupi Electrical ice services invoice" xfId="8637"/>
    <cellStyle name="R_Mark up Factor_20090315 CED Project support_update_20100125 Task order 02 ice services assessment" xfId="8638"/>
    <cellStyle name="R_Mark up Factor_20090315 CED Project support_update_20100125 Task Order 20 ice services assessment &amp; invoice" xfId="8639"/>
    <cellStyle name="R_Mark up Factor_20090315 CED Project support_update_20100125 Task Order 45 ice services assessment" xfId="8640"/>
    <cellStyle name="R_Mark up Factor_20090315 CED Project support_update_20100125 Task Order 51 ice services assessment &amp; invoice" xfId="8641"/>
    <cellStyle name="R_Mark up Factor_20090315 CED Project support_update_20100225 Task order 04 ice services assessment &amp; invoice" xfId="8642"/>
    <cellStyle name="R_Mark up Factor_20090315 CED Project support_update_20100304 CED Project support services" xfId="8643"/>
    <cellStyle name="R_Mark up Factor_20090315 CED Project support_update_20100304rev1 CED Project support services" xfId="8644"/>
    <cellStyle name="R_Mark up Factor_20090315 CED Project support_update_20100325 Task 51 Hrs to date ice services" xfId="8645"/>
    <cellStyle name="R_Mark up Factor_20090315 CED Project support_update_20100325 Task Medupi Electrical ice services invoice" xfId="8646"/>
    <cellStyle name="R_Mark up Factor_20090315 CED Project support_update_20100325 Task order 02 ice services assessment &amp; invoice" xfId="8647"/>
    <cellStyle name="R_Mark up Factor_20090315 CED Project support_update_20100325 Task Order 20 ice services assessment &amp; invoice" xfId="8648"/>
    <cellStyle name="R_Mark up Factor_20090315 CED Project support_update_20100329 Updated Task 53 Gen Transf Forecast ice services" xfId="8649"/>
    <cellStyle name="R_Mark up Factor_20090315 CED Project support_update_20100425 ice services Task No 0012 FGD assessment &amp; invoice" xfId="8650"/>
    <cellStyle name="R_Mark up Factor_20090315 CED Project support_update_20100425 Task 52 Cabling assessment &amp; invoice ice services" xfId="8651"/>
    <cellStyle name="R_Mark up Factor_20090315 CED Project support_update_20100425 Task order 04 ice services assessment &amp; invoice" xfId="8652"/>
    <cellStyle name="R_Mark up Factor_20090315 CED Project support_update_20100425 Task Order 29 ice services assessment &amp; invoice" xfId="8653"/>
    <cellStyle name="R_Mark up Factor_20090315 CED Project support_update_20100425 Task Order 51 ice services assessment &amp; invoice" xfId="8654"/>
    <cellStyle name="R_Mark up Factor_20090315 CED Project support_update_20100425 Task Order 55 ice services assessment &amp; invoice" xfId="8655"/>
    <cellStyle name="R_Mark up Factor_20090315 CED Project support_update_20100425 Task Order 56 ice services assessment &amp; invoice" xfId="8656"/>
    <cellStyle name="R_Mark up Factor_20090315 CED Project support_update_20100429 CED Project support Timesheet current" xfId="8657"/>
    <cellStyle name="R_Mark up Factor_20090315 CED Project support_update_20100525 ice services Task No 0012 FGD assessment" xfId="8658"/>
    <cellStyle name="R_Mark up Factor_20090315 CED Project support_update_20100525 Task order 04 ice services assessment &amp; invoice" xfId="8659"/>
    <cellStyle name="R_Mark up Factor_20090315 CED Project support_update_20100613 Task Order 34 ice services assessment &amp; invoice" xfId="8660"/>
    <cellStyle name="R_Mark up Factor_20090315 CED Project support_update_20100625 ice services Electrical &amp; C&amp;I assessment" xfId="8661"/>
    <cellStyle name="R_Mark up Factor_20090315 CED Project support_update_20100625 ice services Task No 0012 FGD assessment" xfId="8662"/>
    <cellStyle name="R_Mark up Factor_20090315 CED Project support_update_20100625 Task order 04 ice services assessment &amp; invoice" xfId="8663"/>
    <cellStyle name="R_Mark up Factor_20090315 CED Project support_update_20100625 Turbine Summary weekly Timesheets" xfId="8664"/>
    <cellStyle name="R_Mark up Factor_20090315 CED Project support_update_20100725 Task order 04 ice services assessment &amp; invoice" xfId="8665"/>
    <cellStyle name="R_Mark up Factor_20090315 CED Project support_update_20100803 Task order 02 Turbine ice services assessment dvw" xfId="8666"/>
    <cellStyle name="R_Mark up Factor_20090315 CED Project support_update_20100820 iWeNhle Consolidated Invoices" xfId="8667"/>
    <cellStyle name="R_Mark up Factor_20090315 CED Project support_update_20100820 iWeNhle Consolidated Invoices_20110725chk1 DGR ice Timesheet data - July 2011" xfId="8668"/>
    <cellStyle name="R_Mark up Factor_20090315 CED Project support_update_20100825 Task Order 13 ice services assessment" xfId="8669"/>
    <cellStyle name="R_Mark up Factor_20090315 CED Project support_update_20100902 Task order 02 Turbine ice services Ass &amp; Inv" xfId="8670"/>
    <cellStyle name="R_Mark up Factor_20090315 CED Project support_update_20100913 ice services Task No 0012 FGD assessment" xfId="8671"/>
    <cellStyle name="R_Mark up Factor_20090315 CED Project support_update_20100913 Task order 04 ice services assessment &amp; invoice" xfId="8672"/>
    <cellStyle name="R_Mark up Factor_20090315 CED Project support_update_20100925 ice services Medupi Electrical C&amp;I assessment" xfId="8673"/>
    <cellStyle name="R_Mark up Factor_20090315 CED Project support_update_20101008 Task 53 Generation ice services assessment &amp; invoice" xfId="8674"/>
    <cellStyle name="R_Mark up Factor_20090315 CED Project support_update_20101008 Task order 04 ice services assessment &amp; invoice (1)" xfId="8675"/>
    <cellStyle name="R_Mark up Factor_20090315 CED Project support_update_20101011 update ice services Task No 0012 FGD assessments &amp; invoices" xfId="8676"/>
    <cellStyle name="R_Mark up Factor_20090315 CED Project support_update_20101024 25Sep2010 Assess &amp; Inv Task order 02 Turbine ice services" xfId="8677"/>
    <cellStyle name="R_Mark up Factor_20090315 CED Project support_update_20101025 Assessment ice services Task No 0012 FGD &amp; invoice" xfId="8678"/>
    <cellStyle name="R_Mark up Factor_20090315 CED Project support_update_20101025 ice services assessment Task 52 Cabling &amp; invoice" xfId="8679"/>
    <cellStyle name="R_Mark up Factor_20090315 CED Project support_update_20101025 ice services Medupi Electrical C&amp;I assessment &amp; invoice" xfId="8680"/>
    <cellStyle name="R_Mark up Factor_20090315 CED Project support_update_20101025 Task Order 13 ice services assessment" xfId="8681"/>
    <cellStyle name="R_Mark up Factor_20090315 CED Project support_update_20101029 Task order 04 ice services assessment &amp; invoice" xfId="8682"/>
    <cellStyle name="R_Mark up Factor_20090315 CED Project support_update_20101109 Task 0064 Terr undergrd ice services" xfId="8683"/>
    <cellStyle name="R_Mark up Factor_20090315 CED Project support_update_20101116 From 1550  iWeNhle Consolidated Invoices" xfId="8684"/>
    <cellStyle name="R_Mark up Factor_20090315 CED Project support_update_20101116 From 1550  iWeNhle Consolidated Invoices_20110725chk1 DGR ice Timesheet data - July 2011" xfId="8685"/>
    <cellStyle name="R_Mark up Factor_20090315 CED Project support_update_2010825 Assessment &amp; invoice Task 0063 BoP ice services" xfId="8686"/>
    <cellStyle name="R_Mark up Factor_20090315 CED Project support_update_Agreed Final Hours" xfId="8687"/>
    <cellStyle name="R_Mark up Factor_20090315 CED Project support_update_CHECK 20091116JvD Updated Kusile Coal &amp; Ash allocation of hrs" xfId="8688"/>
    <cellStyle name="R_Mark up Factor_20090317 CED Project support_update" xfId="8689"/>
    <cellStyle name="R_Mark up Factor_20090425 Napo CHECK Kusile task orders 25  26" xfId="8690"/>
    <cellStyle name="R_Mark up Factor_20090425 Napo CHECK Kusile task orders 25  26_20110725chk1 DGR ice Timesheet data - July 2011" xfId="8691"/>
    <cellStyle name="R_Mark up Factor_20090425 Task order 03 ice services assessment" xfId="8692"/>
    <cellStyle name="R_Mark up Factor_20090425 Task Order 31 ice services assessment" xfId="8693"/>
    <cellStyle name="R_Mark up Factor_20090522 CED Project support services" xfId="8694"/>
    <cellStyle name="R_Mark up Factor_20090522 CED Project support services_20110725chk1 DGR ice Timesheet data - July 2011" xfId="8695"/>
    <cellStyle name="R_Mark up Factor_20090630 Extn Komati Time &amp; Cost" xfId="8696"/>
    <cellStyle name="R_Mark up Factor_20090715 Extn Komati Time &amp; Cost" xfId="8697"/>
    <cellStyle name="R_Mark up Factor_20090725 Task order 02 ice services assessment" xfId="8698"/>
    <cellStyle name="R_Mark up Factor_20090725 Task order 03 ice services assessment" xfId="8699"/>
    <cellStyle name="R_Mark up Factor_20090725 Task order 04 ice services assessment" xfId="8700"/>
    <cellStyle name="R_Mark up Factor_20090725 Task order 08 ice services assessment" xfId="8701"/>
    <cellStyle name="R_Mark up Factor_20090725 Task Order 09 ice services assessment" xfId="8702"/>
    <cellStyle name="R_Mark up Factor_20090725 Task order 34 ice services assessment" xfId="8703"/>
    <cellStyle name="R_Mark up Factor_20090725rev Extn Komati Time &amp; Cost" xfId="8704"/>
    <cellStyle name="R_Mark up Factor_20090825rev Extn Komati Time &amp; Cost" xfId="8705"/>
    <cellStyle name="R_Mark up Factor_20090907 hour alloc Status Task order Nos 35  36 Diesel Gen  UPS" xfId="8706"/>
    <cellStyle name="R_Mark up Factor_20090907 hour alloc Status Task order Nos 35  36 Diesel Gen  UPS_20110725chk1 DGR ice Timesheet data - July 2011" xfId="8707"/>
    <cellStyle name="R_Mark up Factor_20090908 Extn Komati Time &amp; Cost" xfId="8708"/>
    <cellStyle name="R_Mark up Factor_20090925rev Extn Komati Time &amp; Cost" xfId="8709"/>
    <cellStyle name="R_Mark up Factor_20090925tm Komati Hrs &amp; km ice services" xfId="8710"/>
    <cellStyle name="R_Mark up Factor_20090925tm Komati Hrs &amp; km ice services_20100225rev Extn Komati Time &amp; Cost" xfId="8711"/>
    <cellStyle name="R_Mark up Factor_20090925tm Komati Hrs &amp; km ice services_20100225rev1 Extn Komati Time &amp; Cost" xfId="8712"/>
    <cellStyle name="R_Mark up Factor_20090925tm Komati Hrs &amp; km ice services_20100325 Extn Komati Time &amp; Cost" xfId="8713"/>
    <cellStyle name="R_Mark up Factor_20090925tm Komati Hrs &amp; km ice services_20100325rev Extn Komati Time &amp; Cost" xfId="8714"/>
    <cellStyle name="R_Mark up Factor_20090925tm Komati Hrs &amp; km ice services_20100325tm Extn Komati Hours &amp; km" xfId="8715"/>
    <cellStyle name="R_Mark up Factor_20090925tm Komati Hrs &amp; km ice services_20100423 Extn Komati Time &amp; Cost" xfId="8716"/>
    <cellStyle name="R_Mark up Factor_20090925tm Komati Hrs &amp; km ice services_20100525 Extn Komati Time &amp; Cost" xfId="8717"/>
    <cellStyle name="R_Mark up Factor_20090925tm Komati Hrs &amp; km ice services_20100525cm Komati assessment Hrs &amp; km_2" xfId="8718"/>
    <cellStyle name="R_Mark up Factor_20090925tm Komati Hrs &amp; km ice services_20100625 Extn Komati Time &amp; Cost" xfId="8719"/>
    <cellStyle name="R_Mark up Factor_20090925tm Komati Hrs &amp; km ice services_20100625cm Komati services assessment hrs &amp; km" xfId="8720"/>
    <cellStyle name="R_Mark up Factor_20090925tm Komati Hrs &amp; km ice services_20100721cm Komati Services Hours &amp; km" xfId="8721"/>
    <cellStyle name="R_Mark up Factor_20090925tm Komati Hrs &amp; km ice services_20100721tm Komati Services Hours &amp; km" xfId="8722"/>
    <cellStyle name="R_Mark up Factor_20090925tm Komati Hrs &amp; km ice services_20100725rev2 Extn Komati Time &amp; Cost" xfId="8723"/>
    <cellStyle name="R_Mark up Factor_20090925tm Komati Hrs &amp; km ice services_20100825cm Komati Services Hours &amp; km" xfId="8724"/>
    <cellStyle name="R_Mark up Factor_20090925tm Komati Hrs &amp; km ice services_20100825Rev Extn Komati Time &amp; Cost" xfId="8725"/>
    <cellStyle name="R_Mark up Factor_20090925tm Komati Hrs &amp; km ice services_20100925REV Assessment 4600005911 Komati ice services" xfId="8726"/>
    <cellStyle name="R_Mark up Factor_20090925tm Komati Hrs &amp; km ice services_20100925REV Assessment 4600005911 Komati ice services_20110725chk1 DGR ice Timesheet data - July 2011" xfId="8727"/>
    <cellStyle name="R_Mark up Factor_20090925tm Komati Hrs &amp; km ice services_20100928 Extn Komati Time &amp; Cost" xfId="8728"/>
    <cellStyle name="R_Mark up Factor_20090925tm Komati Hrs &amp; km ice services_20100929rev check ICE daily capture 2010" xfId="8729"/>
    <cellStyle name="R_Mark up Factor_20090925tm Komati Hrs &amp; km ice services_20101028 ice assessment &amp; invoice Oct2010" xfId="8730"/>
    <cellStyle name="R_Mark up Factor_20090925tm Komati Hrs &amp; km ice services_2010425cm Extn Komati Hours &amp; km" xfId="8731"/>
    <cellStyle name="R_Mark up Factor_20090925tm Komati Hrs &amp; km ice services_2010425tm Extn Komati Hours &amp; km" xfId="8732"/>
    <cellStyle name="R_Mark up Factor_20090925tm Komati Hrs &amp; km ice services_20110725chk1 DGR ice Timesheet data - July 2011" xfId="8733"/>
    <cellStyle name="R_Mark up Factor_20091025 Task order 02 ice services assessment" xfId="8734"/>
    <cellStyle name="R_Mark up Factor_20091025 Task order 03 ice services assessment" xfId="8735"/>
    <cellStyle name="R_Mark up Factor_20091025 Task order 04 ice services assessment" xfId="8736"/>
    <cellStyle name="R_Mark up Factor_20091025 Task order 08 ice services assessment" xfId="8737"/>
    <cellStyle name="R_Mark up Factor_20091025 Task Order 09 ice services assessment" xfId="8738"/>
    <cellStyle name="R_Mark up Factor_20091025 Task Order 12 ice services assessment" xfId="8739"/>
    <cellStyle name="R_Mark up Factor_20091025 Task Order 18 ice services assessment" xfId="8740"/>
    <cellStyle name="R_Mark up Factor_20091025 Task Order 20 ice services assessment" xfId="8741"/>
    <cellStyle name="R_Mark up Factor_20091025 Task Order 22 ice services assessment" xfId="8742"/>
    <cellStyle name="R_Mark up Factor_20091025 Task Order 24 ice services assessment" xfId="8743"/>
    <cellStyle name="R_Mark up Factor_20091025 Task Order 25&amp;26 ice services assessment" xfId="8744"/>
    <cellStyle name="R_Mark up Factor_20091025 Task Order 26 ice services assessment" xfId="8745"/>
    <cellStyle name="R_Mark up Factor_20091025 Task Order 28 ice services assessment Mercury SS" xfId="8746"/>
    <cellStyle name="R_Mark up Factor_20091025 Task Order 29 ice services assessment" xfId="8747"/>
    <cellStyle name="R_Mark up Factor_20091025 Task Order 31 ice services assessment" xfId="8748"/>
    <cellStyle name="R_Mark up Factor_20091025 Task Order 33 ice services assessment" xfId="8749"/>
    <cellStyle name="R_Mark up Factor_20091025 Task Order 34 ice services assessment" xfId="8750"/>
    <cellStyle name="R_Mark up Factor_20091025 Task Order 35 ice services assessment" xfId="8751"/>
    <cellStyle name="R_Mark up Factor_20091025 Task Order 36 ice services assessment" xfId="8752"/>
    <cellStyle name="R_Mark up Factor_20091025 Task Order 37 ice services assessment" xfId="8753"/>
    <cellStyle name="R_Mark up Factor_20091025 Task Order 37 Revised split ice services assessment" xfId="8754"/>
    <cellStyle name="R_Mark up Factor_20091025 Task Order 39 ice services assessment" xfId="8755"/>
    <cellStyle name="R_Mark up Factor_20091025 Task Order 40 ice services assessment" xfId="8756"/>
    <cellStyle name="R_Mark up Factor_20091025 Task Order 41 ice services assessment &amp; invoice" xfId="8757"/>
    <cellStyle name="R_Mark up Factor_20091025 Task Order 42 ice services assessment" xfId="8758"/>
    <cellStyle name="R_Mark up Factor_20091025 Task Order 43 ice services assessment" xfId="8759"/>
    <cellStyle name="R_Mark up Factor_20091025 Task Order 44 ice services assessment" xfId="8760"/>
    <cellStyle name="R_Mark up Factor_20091025Rev Task Order 26 ice services assessment" xfId="8761"/>
    <cellStyle name="R_Mark up Factor_20091025rev1 Extn Komati Time &amp; Cost" xfId="8762"/>
    <cellStyle name="R_Mark up Factor_20091025rev2 Extn Komati Time &amp; Cost" xfId="8763"/>
    <cellStyle name="R_Mark up Factor_20091030rev3 CED Project support services" xfId="8764"/>
    <cellStyle name="R_Mark up Factor_20091030rev3 CED Project support services_20110725chk1 DGR ice Timesheet data - July 2011" xfId="8765"/>
    <cellStyle name="R_Mark up Factor_200911 chk Task 41 Kusile Silos forecast" xfId="8766"/>
    <cellStyle name="R_Mark up Factor_200911 chk Task 41 Kusile Silos forecast_20110725chk1 DGR ice Timesheet data - July 2011" xfId="8767"/>
    <cellStyle name="R_Mark up Factor_200911 Task Order 46 ice services Forecast" xfId="8768"/>
    <cellStyle name="R_Mark up Factor_200911 Task Order 46 ice services Forecast_20110725chk1 DGR ice Timesheet data - July 2011" xfId="8769"/>
    <cellStyle name="R_Mark up Factor_20091101rev CED Project support services" xfId="8770"/>
    <cellStyle name="R_Mark up Factor_20091101rev CED Project support services_20110725chk1 DGR ice Timesheet data - July 2011" xfId="8771"/>
    <cellStyle name="R_Mark up Factor_20091102 CED Project support services" xfId="8772"/>
    <cellStyle name="R_Mark up Factor_20091102 CED Project support services_20110725chk1 DGR ice Timesheet data - July 2011" xfId="8773"/>
    <cellStyle name="R_Mark up Factor_20091103 CED Project support services" xfId="8774"/>
    <cellStyle name="R_Mark up Factor_20091103 CED Project support services_20110725chk1 DGR ice Timesheet data - July 2011" xfId="8775"/>
    <cellStyle name="R_Mark up Factor_20091104 CED Project support services" xfId="8776"/>
    <cellStyle name="R_Mark up Factor_20091104 CED Project support services_20110725chk1 DGR ice Timesheet data - July 2011" xfId="8777"/>
    <cellStyle name="R_Mark up Factor_20091105 CED Project support services" xfId="8778"/>
    <cellStyle name="R_Mark up Factor_20091105 CED Project support services_20110725chk1 DGR ice Timesheet data - July 2011" xfId="8779"/>
    <cellStyle name="R_Mark up Factor_20091125 Task order 02 ice services assessment" xfId="8780"/>
    <cellStyle name="R_Mark up Factor_20091125 Task order 04 ice services assessment" xfId="8781"/>
    <cellStyle name="R_Mark up Factor_20091125 Task Order 31 ice services assessment &amp; invoice" xfId="8782"/>
    <cellStyle name="R_Mark up Factor_20091125 Task Order 32 ice services assessment" xfId="8783"/>
    <cellStyle name="R_Mark up Factor_20091125 Task Order 47 ice services assessment" xfId="8784"/>
    <cellStyle name="R_Mark up Factor_200911rev Extn Komati Time &amp; Cost" xfId="8785"/>
    <cellStyle name="R_Mark up Factor_20091208 CED Project support services_nic003" xfId="8786"/>
    <cellStyle name="R_Mark up Factor_20091208 CED Project support services_nic003_20110725chk1 DGR ice Timesheet data - July 2011" xfId="8787"/>
    <cellStyle name="R_Mark up Factor_20091209 CED Task order list" xfId="8788"/>
    <cellStyle name="R_Mark up Factor_20091209 CED Task order list_20110725chk1 DGR ice Timesheet data - July 2011" xfId="8789"/>
    <cellStyle name="R_Mark up Factor_20091214 CED Project support services" xfId="8790"/>
    <cellStyle name="R_Mark up Factor_20091214 CED Project support services_20110725chk1 DGR ice Timesheet data - July 2011" xfId="8791"/>
    <cellStyle name="R_Mark up Factor_20091225 Task order 04 ice services assessment &amp; invoice" xfId="8792"/>
    <cellStyle name="R_Mark up Factor_20091225 Task Order 20 ice services assessment &amp; invoice" xfId="8793"/>
    <cellStyle name="R_Mark up Factor_20091225 Task order 46 assessment &amp; invoice" xfId="8794"/>
    <cellStyle name="R_Mark up Factor_20091225 Task order 46 assessment &amp; invoice_20110725chk1 DGR ice Timesheet data - July 2011" xfId="8795"/>
    <cellStyle name="R_Mark up Factor_20091230 CED Project support services" xfId="8796"/>
    <cellStyle name="R_Mark up Factor_20091230 CED Project support services_20110725chk1 DGR ice Timesheet data - July 2011" xfId="8797"/>
    <cellStyle name="R_Mark up Factor_20091230rev1 CED Project support services" xfId="8798"/>
    <cellStyle name="R_Mark up Factor_20091230rev1 CED Project support services_20110725chk1 DGR ice Timesheet data - July 2011" xfId="8799"/>
    <cellStyle name="R_Mark up Factor_20091231 Task 52 Forecast ice services" xfId="8800"/>
    <cellStyle name="R_Mark up Factor_200912rev1 Extn Komati Time &amp; Cost" xfId="8801"/>
    <cellStyle name="R_Mark up Factor_20100104 CED Project support services" xfId="8802"/>
    <cellStyle name="R_Mark up Factor_20100104 CED Project support services_20110725chk1 DGR ice Timesheet data - July 2011" xfId="8803"/>
    <cellStyle name="R_Mark up Factor_20100125 Task 51 Hrs to date ice services" xfId="8804"/>
    <cellStyle name="R_Mark up Factor_20100125 Task 51 Hrs to date ice services_20110725chk1 DGR ice Timesheet data - July 2011" xfId="8805"/>
    <cellStyle name="R_Mark up Factor_20100125 Task order 02 ice services assessment" xfId="8806"/>
    <cellStyle name="R_Mark up Factor_20100125 Task Order 20 ice services assessment &amp; invoice" xfId="8807"/>
    <cellStyle name="R_Mark up Factor_20100125 Task Order 45 ice services assessment" xfId="8808"/>
    <cellStyle name="R_Mark up Factor_20100125 Task Order 51 ice services assessment &amp; invoice" xfId="8809"/>
    <cellStyle name="R_Mark up Factor_20100125cm Komati Hrs &amp; km ice services" xfId="8810"/>
    <cellStyle name="R_Mark up Factor_20100125dm Task Order 20 ice services assessment &amp; invoice" xfId="8811"/>
    <cellStyle name="R_Mark up Factor_20100125rev Extn Komati Time &amp; Cost" xfId="8812"/>
    <cellStyle name="R_Mark up Factor_20100210Rev CED Project support services" xfId="8813"/>
    <cellStyle name="R_Mark up Factor_20100210Rev CED Project support services_20110725chk1 DGR ice Timesheet data - July 2011" xfId="8814"/>
    <cellStyle name="R_Mark up Factor_20100225 Task order 04 ice services assessment &amp; invoice" xfId="8815"/>
    <cellStyle name="R_Mark up Factor_20100225rev Extn Komati Time &amp; Cost" xfId="8816"/>
    <cellStyle name="R_Mark up Factor_20100225rev1 Extn Komati Time &amp; Cost" xfId="8817"/>
    <cellStyle name="R_Mark up Factor_20100302 Task No 13 Gen Transf proposal ice services" xfId="8818"/>
    <cellStyle name="R_Mark up Factor_20100304 CED Project support services" xfId="8819"/>
    <cellStyle name="R_Mark up Factor_20100304 CED Project support services_20110725chk1 DGR ice Timesheet data - July 2011" xfId="8820"/>
    <cellStyle name="R_Mark up Factor_20100304rev1 CED Project support services" xfId="8821"/>
    <cellStyle name="R_Mark up Factor_20100304rev1 CED Project support services_20110725chk1 DGR ice Timesheet data - July 2011" xfId="8822"/>
    <cellStyle name="R_Mark up Factor_20100325 Extn Komati Time &amp; Cost" xfId="8823"/>
    <cellStyle name="R_Mark up Factor_20100325 Task 51 Hrs to date ice services" xfId="8824"/>
    <cellStyle name="R_Mark up Factor_20100325 Task 51 Hrs to date ice services_20110725chk1 DGR ice Timesheet data - July 2011" xfId="8825"/>
    <cellStyle name="R_Mark up Factor_20100325 Task order 02 ice services assessment &amp; invoice" xfId="8826"/>
    <cellStyle name="R_Mark up Factor_20100325 Task order 02 ice services Turbine details" xfId="8827"/>
    <cellStyle name="R_Mark up Factor_20100325 Task order 02 ice services Turbine details_20110725chk1 DGR ice Timesheet data - July 2011" xfId="8828"/>
    <cellStyle name="R_Mark up Factor_20100325rev Extn Komati Time &amp; Cost" xfId="8829"/>
    <cellStyle name="R_Mark up Factor_20100329 Updated Task 53 Gen Transf Forecast ice services" xfId="8830"/>
    <cellStyle name="R_Mark up Factor_20100408 Task No 0012 FGD proposal ice services" xfId="8831"/>
    <cellStyle name="R_Mark up Factor_20100423 Extn Komati Time &amp; Cost" xfId="8832"/>
    <cellStyle name="R_Mark up Factor_20100425 Task 29 Limestone Hrs ice services" xfId="8833"/>
    <cellStyle name="R_Mark up Factor_20100425 Task 29 Limestone Hrs ice services_20110725chk1 DGR ice Timesheet data - July 2011" xfId="8834"/>
    <cellStyle name="R_Mark up Factor_20100425 Task Order 29 ice services assessment &amp; invoice" xfId="8835"/>
    <cellStyle name="R_Mark up Factor_20100425 Task Order 51 ice services assessment &amp; invoice" xfId="8836"/>
    <cellStyle name="R_Mark up Factor_20100429 CED Project support Timesheet current" xfId="8837"/>
    <cellStyle name="R_Mark up Factor_20100429 CED Project support Timesheet current_20110725chk1 DGR ice Timesheet data - July 2011" xfId="8838"/>
    <cellStyle name="R_Mark up Factor_20100511 Task 63 BoP hrs" xfId="8839"/>
    <cellStyle name="R_Mark up Factor_20100511 Task 63 BoP hrs_20110725chk1 DGR ice Timesheet data - July 2011" xfId="8840"/>
    <cellStyle name="R_Mark up Factor_20100518 Medupi March 2010 summary" xfId="8841"/>
    <cellStyle name="R_Mark up Factor_20100525 Extn Komati Time &amp; Cost" xfId="8842"/>
    <cellStyle name="R_Mark up Factor_20100625 Extn Komati Time &amp; Cost" xfId="8843"/>
    <cellStyle name="R_Mark up Factor_20100625 Turbine Summary weekly Timesheets" xfId="8844"/>
    <cellStyle name="R_Mark up Factor_20100721cm Komati Services Hours &amp; km" xfId="8845"/>
    <cellStyle name="R_Mark up Factor_20100725 Hrs to date Task 0063 BoP ice services" xfId="8846"/>
    <cellStyle name="R_Mark up Factor_20100725 Hrs to date Task 0063 BoP ice services_20110725chk1 DGR ice Timesheet data - July 2011" xfId="8847"/>
    <cellStyle name="R_Mark up Factor_20100725rev2 Extn Komati Time &amp; Cost" xfId="8848"/>
    <cellStyle name="R_Mark up Factor_20100803 Task order 02 Turbine ice services assessment dvw" xfId="8849"/>
    <cellStyle name="R_Mark up Factor_20100820 iWeNhle Consolidated Invoices" xfId="8850"/>
    <cellStyle name="R_Mark up Factor_20100820 iWeNhle Consolidated Invoices_20110725chk1 DGR ice Timesheet data - July 2011" xfId="8851"/>
    <cellStyle name="R_Mark up Factor_20100825Rev Extn Komati Time &amp; Cost" xfId="8852"/>
    <cellStyle name="R_Mark up Factor_20100902 Task order 02 Turbine ice services Ass &amp; Inv" xfId="8853"/>
    <cellStyle name="R_Mark up Factor_20100913 CED Project support Timesheet current" xfId="8854"/>
    <cellStyle name="R_Mark up Factor_20100913 CED Project support Timesheet current_20110725chk1 DGR ice Timesheet data - July 2011" xfId="8855"/>
    <cellStyle name="R_Mark up Factor_20100925REV Assessment 4600005911 Komati ice services" xfId="8856"/>
    <cellStyle name="R_Mark up Factor_20100925REV Assessment 4600005911 Komati ice services_20110725chk1 DGR ice Timesheet data - July 2011" xfId="8857"/>
    <cellStyle name="R_Mark up Factor_20100928 Extn Komati Time &amp; Cost" xfId="8858"/>
    <cellStyle name="R_Mark up Factor_20100929rev check ICE daily capture 2010" xfId="8859"/>
    <cellStyle name="R_Mark up Factor_20101008 Task 53 Generation ice services assessment &amp; invoice" xfId="8860"/>
    <cellStyle name="R_Mark up Factor_20101018_Challenge Session Revisions FINAL" xfId="8861"/>
    <cellStyle name="R_Mark up Factor_20101020 info Task order 02 Turbine ice services assessmen" xfId="8862"/>
    <cellStyle name="R_Mark up Factor_20101024 25Sep2010 Assess &amp; Inv Task order 02 Turbine ice services" xfId="8863"/>
    <cellStyle name="R_Mark up Factor_20101028 ice assessment &amp; invoice Oct2010" xfId="8864"/>
    <cellStyle name="R_Mark up Factor_20101109 CED Project support Timesheet current" xfId="8865"/>
    <cellStyle name="R_Mark up Factor_20101109 CED Project support Timesheet current_20110725chk1 DGR ice Timesheet data - July 2011" xfId="8866"/>
    <cellStyle name="R_Mark up Factor_20101109 Task 0064 Terr undergrd ice services" xfId="8867"/>
    <cellStyle name="R_Mark up Factor_2010425cm Extn Komati Hours &amp; km" xfId="8868"/>
    <cellStyle name="R_Mark up Factor_2010825 Assessment &amp; invoice Task 0063 BoP ice services" xfId="8869"/>
    <cellStyle name="R_Mark up Factor_20110725chk1 DGR ice Timesheet data - July 2011" xfId="8870"/>
    <cellStyle name="R_Mark up Factor_Agreed Final Hours" xfId="8871"/>
    <cellStyle name="R_Mark up Factor_Agreed Final Hours_20110725chk1 DGR ice Timesheet data - July 2011" xfId="8872"/>
    <cellStyle name="R_Mark up Factor_Boiler Package_Contract Control Logs Sep 2010" xfId="8873"/>
    <cellStyle name="R_Mark up Factor_Book1" xfId="8874"/>
    <cellStyle name="R_Mark up Factor_Book1_Cost Reduction_Contracts Overview Slide_Oct 2009 v2" xfId="8875"/>
    <cellStyle name="R_Mark up Factor_Book1_PC Master Report" xfId="8876"/>
    <cellStyle name="R_Mark up Factor_Book1_Proposed Overall Monthly Cost Report - End March 2010" xfId="8877"/>
    <cellStyle name="R_Mark up Factor_Book1_Quality_October 2009" xfId="8878"/>
    <cellStyle name="R_Mark up Factor_Book1_Reg&amp;Legal_ASGISA_CSR_Stakemngt" xfId="8879"/>
    <cellStyle name="R_Mark up Factor_CHECK 20091116JvD Updated Kusile Coal &amp; Ash allocation of hrs" xfId="8880"/>
    <cellStyle name="R_Mark up Factor_CHECK 20091116JvD Updated Kusile Coal &amp; Ash allocation of hrs_20110725chk1 DGR ice Timesheet data - July 2011" xfId="8881"/>
    <cellStyle name="R_Mark up Factor_Commited cost - January  2010" xfId="8882"/>
    <cellStyle name="R_Mark up Factor_Contingency Drawdown" xfId="8883"/>
    <cellStyle name="R_Mark up Factor_Contingency Drawdown_Copy of MEDUPI Claim Register- (M-Drive)" xfId="8884"/>
    <cellStyle name="R_Mark up Factor_Contingency Drawdown_Copy of MEDUPI September Claim Register" xfId="8885"/>
    <cellStyle name="R_Mark up Factor_Contingency Drawdown_Cost Reduction_Contracts Overview Slide_Oct 2009 v2" xfId="8886"/>
    <cellStyle name="R_Mark up Factor_Contingency Drawdown_June 09 r2" xfId="8887"/>
    <cellStyle name="R_Mark up Factor_Contingency Drawdown_June 09 r2_PC Master Report" xfId="8888"/>
    <cellStyle name="R_Mark up Factor_Contingency Drawdown_June 09 r2_Proposed Overall Monthly Cost Report - End March 2010" xfId="8889"/>
    <cellStyle name="R_Mark up Factor_Contingency Drawdown_October Claims Report (downloaded_06112009)" xfId="8890"/>
    <cellStyle name="R_Mark up Factor_Contingency Drawdown_October Claims Report (downloaded_06112009)_1" xfId="8891"/>
    <cellStyle name="R_Mark up Factor_Contingency Drawdown_P07 Jan 10" xfId="8892"/>
    <cellStyle name="R_Mark up Factor_Contingency Drawdown_PC Master Report" xfId="8893"/>
    <cellStyle name="R_Mark up Factor_Contingency Drawdown_Proposed Overall Monthly Cost Report - End March 2010" xfId="8894"/>
    <cellStyle name="R_Mark up Factor_Contingency Drawdown_Quality_October 2009" xfId="8895"/>
    <cellStyle name="R_Mark up Factor_Contingency Drawdown_Reg&amp;Legal_ASGISA_CSR_Stakemngt" xfId="8896"/>
    <cellStyle name="R_Mark up Factor_Contract Control Sheet" xfId="8897"/>
    <cellStyle name="R_Mark up Factor_Contract Control Sheet_Commited cost - January  2010" xfId="8898"/>
    <cellStyle name="R_Mark up Factor_Contract Control Sheet_Copy of MEDUPI Claim Register- (M-Drive)" xfId="8899"/>
    <cellStyle name="R_Mark up Factor_Contract Control Sheet_June 09 r2" xfId="8900"/>
    <cellStyle name="R_Mark up Factor_Contract Control Sheet_June 09 r2_PC Master Report" xfId="8901"/>
    <cellStyle name="R_Mark up Factor_Contract Control Sheet_June 09 r2_Proposed Overall Monthly Cost Report - End March 2010" xfId="8902"/>
    <cellStyle name="R_Mark up Factor_Contract Control Sheet_October Claims Report (downloaded_06112009)" xfId="8903"/>
    <cellStyle name="R_Mark up Factor_Contract Control Sheet_P10_Enabling_Civils_02_June_09_Rev1" xfId="8904"/>
    <cellStyle name="R_Mark up Factor_Contract Control Sheet_P10_Enabling_Civils_02_June_09_Rev1_PC Master Report" xfId="8905"/>
    <cellStyle name="R_Mark up Factor_Contract Control Sheet_P10_Enabling_Civils_02_June_09_Rev1_Proposed Overall Monthly Cost Report - End March 2010" xfId="8906"/>
    <cellStyle name="R_Mark up Factor_Contract Control Sheet_P10_Enabling_Civils_02_May_09_final" xfId="8907"/>
    <cellStyle name="R_Mark up Factor_Contract Control Sheet_P10_Enabling_Civils_02_May_09_final_PC Master Report" xfId="8908"/>
    <cellStyle name="R_Mark up Factor_Contract Control Sheet_P10_Enabling_Civils_02_May_09_final_Proposed Overall Monthly Cost Report - End March 2010" xfId="8909"/>
    <cellStyle name="R_Mark up Factor_Contract Control Sheet_PC Master Report" xfId="8910"/>
    <cellStyle name="R_Mark up Factor_Contract Control Sheet_PC Master Report Feb09 Rev1 HL (version 1)" xfId="8911"/>
    <cellStyle name="R_Mark up Factor_Contract Control Sheet_Proposed Overall Monthly Cost Report - End March 2010" xfId="8912"/>
    <cellStyle name="R_Mark up Factor_Contract Control Sheet_RC EXECUTIVE SUMMARY END Jan 2010. (version 2)" xfId="8913"/>
    <cellStyle name="R_Mark up Factor_Contract Control Sheet_RC EXECUTIVE SUMMARY END JULY 2009." xfId="8914"/>
    <cellStyle name="R_Mark up Factor_Contract Control Sheet_RC EXECUTIVE SUMMARY END JULY 2009._1" xfId="8915"/>
    <cellStyle name="R_Mark up Factor_Contract Control Sheet_RC EXECUTIVE SUMMARY END JULY 2009._1_Cost Reduction_Contracts Overview Slide_Oct 2009 v2" xfId="8916"/>
    <cellStyle name="R_Mark up Factor_Contract Control Sheet_RC EXECUTIVE SUMMARY END JULY 2009._1_Proposed Overall Monthly Cost Report - End March 2010" xfId="8917"/>
    <cellStyle name="R_Mark up Factor_Contract Control Sheet_RC EXECUTIVE SUMMARY END JULY 2009._1_Quality_October 2009" xfId="8918"/>
    <cellStyle name="R_Mark up Factor_Contract Control Sheet_RC EXECUTIVE SUMMARY END JULY 2009._1_Reg&amp;Legal_ASGISA_CSR_Stakemngt" xfId="8919"/>
    <cellStyle name="R_Mark up Factor_Contract Control Sheet_RC EXECUTIVE SUMMARY END JULY 2009._Cost Reduction_Contracts Overview Slide_Oct 2009 v2" xfId="8920"/>
    <cellStyle name="R_Mark up Factor_Contract Control Sheet_RC EXECUTIVE SUMMARY END JULY 2009._PC Master Report" xfId="8921"/>
    <cellStyle name="R_Mark up Factor_Contract Control Sheet_RC EXECUTIVE SUMMARY END JULY 2009._Proposed Overall Monthly Cost Report - End March 2010" xfId="8922"/>
    <cellStyle name="R_Mark up Factor_Contract Control Sheet_RC EXECUTIVE SUMMARY END JULY 2009._Quality_October 2009" xfId="8923"/>
    <cellStyle name="R_Mark up Factor_Contract Control Sheet_RC EXECUTIVE SUMMARY END JULY 2009._Reg&amp;Legal_ASGISA_CSR_Stakemngt" xfId="8924"/>
    <cellStyle name="R_Mark up Factor_Contract Control Sheet_RC EXECUTIVE SUMMARY END SEP 2009." xfId="8925"/>
    <cellStyle name="R_Mark up Factor_Copy of MEDUPI Claim Register- (M-Drive)" xfId="8926"/>
    <cellStyle name="R_Mark up Factor_Costflow  Performance Report - May  2011" xfId="8927"/>
    <cellStyle name="R_Mark up Factor_CostFlow Report - April 2011 Mpho" xfId="8928"/>
    <cellStyle name="R_Mark up Factor_CostFlow Report - April 2011 summary les" xfId="8929"/>
    <cellStyle name="R_Mark up Factor_Dispute Register Master" xfId="8930"/>
    <cellStyle name="R_Mark up Factor_Dispute Register Master_Commited cost - January  2010" xfId="8931"/>
    <cellStyle name="R_Mark up Factor_Dispute Register Master_Copy of MEDUPI Claim Register- (M-Drive)" xfId="8932"/>
    <cellStyle name="R_Mark up Factor_Dispute Register Master_June 09 r2" xfId="8933"/>
    <cellStyle name="R_Mark up Factor_Dispute Register Master_June 09 r2_PC Master Report" xfId="8934"/>
    <cellStyle name="R_Mark up Factor_Dispute Register Master_June 09 r2_Proposed Overall Monthly Cost Report - End March 2010" xfId="8935"/>
    <cellStyle name="R_Mark up Factor_Dispute Register Master_October Claims Report (downloaded_06112009)" xfId="8936"/>
    <cellStyle name="R_Mark up Factor_Dispute Register Master_P10_Enabling_Civils_02_June_09_Rev1" xfId="8937"/>
    <cellStyle name="R_Mark up Factor_Dispute Register Master_P10_Enabling_Civils_02_June_09_Rev1_PC Master Report" xfId="8938"/>
    <cellStyle name="R_Mark up Factor_Dispute Register Master_P10_Enabling_Civils_02_June_09_Rev1_Proposed Overall Monthly Cost Report - End March 2010" xfId="8939"/>
    <cellStyle name="R_Mark up Factor_Dispute Register Master_P10_Enabling_Civils_02_May_09_final" xfId="8940"/>
    <cellStyle name="R_Mark up Factor_Dispute Register Master_P10_Enabling_Civils_02_May_09_final_PC Master Report" xfId="8941"/>
    <cellStyle name="R_Mark up Factor_Dispute Register Master_P10_Enabling_Civils_02_May_09_final_Proposed Overall Monthly Cost Report - End March 2010" xfId="8942"/>
    <cellStyle name="R_Mark up Factor_Dispute Register Master_PC Master Report" xfId="8943"/>
    <cellStyle name="R_Mark up Factor_Dispute Register Master_PC Master Report Feb09 Rev1 HL (version 1)" xfId="8944"/>
    <cellStyle name="R_Mark up Factor_Dispute Register Master_Proposed Overall Monthly Cost Report - End March 2010" xfId="8945"/>
    <cellStyle name="R_Mark up Factor_Dispute Register Master_RC EXECUTIVE SUMMARY END Jan 2010. (version 2)" xfId="8946"/>
    <cellStyle name="R_Mark up Factor_Dispute Register Master_RC EXECUTIVE SUMMARY END JULY 2009." xfId="8947"/>
    <cellStyle name="R_Mark up Factor_Dispute Register Master_RC EXECUTIVE SUMMARY END JULY 2009._1" xfId="8948"/>
    <cellStyle name="R_Mark up Factor_Dispute Register Master_RC EXECUTIVE SUMMARY END JULY 2009._1_Cost Reduction_Contracts Overview Slide_Oct 2009 v2" xfId="8949"/>
    <cellStyle name="R_Mark up Factor_Dispute Register Master_RC EXECUTIVE SUMMARY END JULY 2009._1_Proposed Overall Monthly Cost Report - End March 2010" xfId="8950"/>
    <cellStyle name="R_Mark up Factor_Dispute Register Master_RC EXECUTIVE SUMMARY END JULY 2009._1_Quality_October 2009" xfId="8951"/>
    <cellStyle name="R_Mark up Factor_Dispute Register Master_RC EXECUTIVE SUMMARY END JULY 2009._1_Reg&amp;Legal_ASGISA_CSR_Stakemngt" xfId="8952"/>
    <cellStyle name="R_Mark up Factor_Dispute Register Master_RC EXECUTIVE SUMMARY END JULY 2009._Cost Reduction_Contracts Overview Slide_Oct 2009 v2" xfId="8953"/>
    <cellStyle name="R_Mark up Factor_Dispute Register Master_RC EXECUTIVE SUMMARY END JULY 2009._PC Master Report" xfId="8954"/>
    <cellStyle name="R_Mark up Factor_Dispute Register Master_RC EXECUTIVE SUMMARY END JULY 2009._Proposed Overall Monthly Cost Report - End March 2010" xfId="8955"/>
    <cellStyle name="R_Mark up Factor_Dispute Register Master_RC EXECUTIVE SUMMARY END JULY 2009._Quality_October 2009" xfId="8956"/>
    <cellStyle name="R_Mark up Factor_Dispute Register Master_RC EXECUTIVE SUMMARY END JULY 2009._Reg&amp;Legal_ASGISA_CSR_Stakemngt" xfId="8957"/>
    <cellStyle name="R_Mark up Factor_Dispute Register Master_RC EXECUTIVE SUMMARY END SEP 2009." xfId="8958"/>
    <cellStyle name="R_Mark up Factor_High Level Projection - February 2011" xfId="8959"/>
    <cellStyle name="R_Mark up Factor_June 09 r2" xfId="8960"/>
    <cellStyle name="R_Mark up Factor_June 09 r2_PC Master Report" xfId="8961"/>
    <cellStyle name="R_Mark up Factor_June 09 r2_Proposed Overall Monthly Cost Report - End March 2010" xfId="8962"/>
    <cellStyle name="R_Mark up Factor_ncw20090925 Extn Komati Time &amp; Cost" xfId="8963"/>
    <cellStyle name="R_Mark up Factor_October Claims Report (downloaded_06112009)" xfId="8964"/>
    <cellStyle name="R_Mark up Factor_P02_Boiler Package_Contract Control Logs May 2009(1)" xfId="8965"/>
    <cellStyle name="R_Mark up Factor_P02_Boiler Package_Contract Control Logs May 2009(1)_PC Master Report" xfId="8966"/>
    <cellStyle name="R_Mark up Factor_P02_Boiler Package_Contract Control Logs May 2009(1)_Proposed Overall Monthly Cost Report - End March 2010" xfId="8967"/>
    <cellStyle name="R_Mark up Factor_P03_Turbine_Mayl_09_User_Contract_Logs rev 2" xfId="8968"/>
    <cellStyle name="R_Mark up Factor_P03_Turbine_Mayl_09_User_Contract_Logs rev 2_PC Master Report" xfId="8969"/>
    <cellStyle name="R_Mark up Factor_P03_Turbine_Mayl_09_User_Contract_Logs rev 2_Proposed Overall Monthly Cost Report - End March 2010" xfId="8970"/>
    <cellStyle name="R_Mark up Factor_P04_LP_Services_26_October_09_Rev1_Master(Draft)" xfId="8971"/>
    <cellStyle name="R_Mark up Factor_P06_Water_Treatment_28_May_09_Rev0_Master(Draft)" xfId="8972"/>
    <cellStyle name="R_Mark up Factor_P06_Water_Treatment_28_May_09_Rev0_Master(Draft)_PC Master Report" xfId="8973"/>
    <cellStyle name="R_Mark up Factor_P06_Water_Treatment_28_May_09_Rev0_Master(Draft)_Proposed Overall Monthly Cost Report - End March 2010" xfId="8974"/>
    <cellStyle name="R_Mark up Factor_P06_Water_Treatment_29_June_09_Rev0_Master(Draft)" xfId="8975"/>
    <cellStyle name="R_Mark up Factor_P06_Water_Treatment_29_June_09_Rev0_Master(Draft)_PC Master Report" xfId="8976"/>
    <cellStyle name="R_Mark up Factor_P06_Water_Treatment_29_June_09_Rev0_Master(Draft)_Proposed Overall Monthly Cost Report - End March 2010" xfId="8977"/>
    <cellStyle name="R_Mark up Factor_P08_Main Civil May 09 r2" xfId="8978"/>
    <cellStyle name="R_Mark up Factor_P08_Main Civil May 09 r2_PC Master Report" xfId="8979"/>
    <cellStyle name="R_Mark up Factor_P08_Main Civil May 09 r2_Proposed Overall Monthly Cost Report - End March 2010" xfId="8980"/>
    <cellStyle name="R_Mark up Factor_P10_Enabling_Civils_02_June_09_Rev1" xfId="8981"/>
    <cellStyle name="R_Mark up Factor_P10_Enabling_Civils_02_June_09_Rev1_PC Master Report" xfId="8982"/>
    <cellStyle name="R_Mark up Factor_P10_Enabling_Civils_02_June_09_Rev1_Proposed Overall Monthly Cost Report - End March 2010" xfId="8983"/>
    <cellStyle name="R_Mark up Factor_P10_Enabling_Civils_02_May_09_final" xfId="8984"/>
    <cellStyle name="R_Mark up Factor_P10_Enabling_Civils_02_May_09_final_PC Master Report" xfId="8985"/>
    <cellStyle name="R_Mark up Factor_P10_Enabling_Civils_02_May_09_final_Proposed Overall Monthly Cost Report - End March 2010" xfId="8986"/>
    <cellStyle name="R_Mark up Factor_PC Master Report" xfId="8987"/>
    <cellStyle name="R_Mark up Factor_PC Master Report Feb09 Rev1 HL (version 1)" xfId="8988"/>
    <cellStyle name="R_Mark up Factor_Proposal Register" xfId="8989"/>
    <cellStyle name="R_Mark up Factor_Proposal Register_Commited cost - January  2010" xfId="8990"/>
    <cellStyle name="R_Mark up Factor_Proposal Register_Copy of MEDUPI Claim Register- (M-Drive)" xfId="8991"/>
    <cellStyle name="R_Mark up Factor_Proposal Register_June 09 r2" xfId="8992"/>
    <cellStyle name="R_Mark up Factor_Proposal Register_June 09 r2_PC Master Report" xfId="8993"/>
    <cellStyle name="R_Mark up Factor_Proposal Register_June 09 r2_Proposed Overall Monthly Cost Report - End March 2010" xfId="8994"/>
    <cellStyle name="R_Mark up Factor_Proposal Register_October Claims Report (downloaded_06112009)" xfId="8995"/>
    <cellStyle name="R_Mark up Factor_Proposal Register_P10_Enabling_Civils_02_June_09_Rev1" xfId="8996"/>
    <cellStyle name="R_Mark up Factor_Proposal Register_P10_Enabling_Civils_02_June_09_Rev1_PC Master Report" xfId="8997"/>
    <cellStyle name="R_Mark up Factor_Proposal Register_P10_Enabling_Civils_02_June_09_Rev1_Proposed Overall Monthly Cost Report - End March 2010" xfId="8998"/>
    <cellStyle name="R_Mark up Factor_Proposal Register_P10_Enabling_Civils_02_May_09_final" xfId="8999"/>
    <cellStyle name="R_Mark up Factor_Proposal Register_P10_Enabling_Civils_02_May_09_final_PC Master Report" xfId="9000"/>
    <cellStyle name="R_Mark up Factor_Proposal Register_P10_Enabling_Civils_02_May_09_final_Proposed Overall Monthly Cost Report - End March 2010" xfId="9001"/>
    <cellStyle name="R_Mark up Factor_Proposal Register_PC Master Report" xfId="9002"/>
    <cellStyle name="R_Mark up Factor_Proposal Register_PC Master Report Feb09 Rev1 HL (version 1)" xfId="9003"/>
    <cellStyle name="R_Mark up Factor_Proposal Register_Proposed Overall Monthly Cost Report - End March 2010" xfId="9004"/>
    <cellStyle name="R_Mark up Factor_Proposal Register_RC EXECUTIVE SUMMARY END Jan 2010. (version 2)" xfId="9005"/>
    <cellStyle name="R_Mark up Factor_Proposal Register_RC EXECUTIVE SUMMARY END JULY 2009." xfId="9006"/>
    <cellStyle name="R_Mark up Factor_Proposal Register_RC EXECUTIVE SUMMARY END JULY 2009._1" xfId="9007"/>
    <cellStyle name="R_Mark up Factor_Proposal Register_RC EXECUTIVE SUMMARY END JULY 2009._1_Cost Reduction_Contracts Overview Slide_Oct 2009 v2" xfId="9008"/>
    <cellStyle name="R_Mark up Factor_Proposal Register_RC EXECUTIVE SUMMARY END JULY 2009._1_Proposed Overall Monthly Cost Report - End March 2010" xfId="9009"/>
    <cellStyle name="R_Mark up Factor_Proposal Register_RC EXECUTIVE SUMMARY END JULY 2009._1_Quality_October 2009" xfId="9010"/>
    <cellStyle name="R_Mark up Factor_Proposal Register_RC EXECUTIVE SUMMARY END JULY 2009._1_Reg&amp;Legal_ASGISA_CSR_Stakemngt" xfId="9011"/>
    <cellStyle name="R_Mark up Factor_Proposal Register_RC EXECUTIVE SUMMARY END JULY 2009._Cost Reduction_Contracts Overview Slide_Oct 2009 v2" xfId="9012"/>
    <cellStyle name="R_Mark up Factor_Proposal Register_RC EXECUTIVE SUMMARY END JULY 2009._PC Master Report" xfId="9013"/>
    <cellStyle name="R_Mark up Factor_Proposal Register_RC EXECUTIVE SUMMARY END JULY 2009._Proposed Overall Monthly Cost Report - End March 2010" xfId="9014"/>
    <cellStyle name="R_Mark up Factor_Proposal Register_RC EXECUTIVE SUMMARY END JULY 2009._Quality_October 2009" xfId="9015"/>
    <cellStyle name="R_Mark up Factor_Proposal Register_RC EXECUTIVE SUMMARY END JULY 2009._Reg&amp;Legal_ASGISA_CSR_Stakemngt" xfId="9016"/>
    <cellStyle name="R_Mark up Factor_Proposal Register_RC EXECUTIVE SUMMARY END SEP 2009." xfId="9017"/>
    <cellStyle name="R_Mark up Factor_Proposed Overall Monthly Cost Report - End March 2010" xfId="9018"/>
    <cellStyle name="R_Mark up Factor_RC EXECUTIVE SUMMARY END Jan 2010. (version 2)" xfId="9019"/>
    <cellStyle name="R_Mark up Factor_RC EXECUTIVE SUMMARY END JULY 2009." xfId="9020"/>
    <cellStyle name="R_Mark up Factor_RC EXECUTIVE SUMMARY END JULY 2009._1" xfId="9021"/>
    <cellStyle name="R_Mark up Factor_RC EXECUTIVE SUMMARY END JULY 2009._1_Cost Reduction_Contracts Overview Slide_Oct 2009 v2" xfId="9022"/>
    <cellStyle name="R_Mark up Factor_RC EXECUTIVE SUMMARY END JULY 2009._1_Proposed Overall Monthly Cost Report - End March 2010" xfId="9023"/>
    <cellStyle name="R_Mark up Factor_RC EXECUTIVE SUMMARY END JULY 2009._1_Quality_October 2009" xfId="9024"/>
    <cellStyle name="R_Mark up Factor_RC EXECUTIVE SUMMARY END JULY 2009._1_Reg&amp;Legal_ASGISA_CSR_Stakemngt" xfId="9025"/>
    <cellStyle name="R_Mark up Factor_RC EXECUTIVE SUMMARY END JULY 2009._Cost Reduction_Contracts Overview Slide_Oct 2009 v2" xfId="9026"/>
    <cellStyle name="R_Mark up Factor_RC EXECUTIVE SUMMARY END JULY 2009._PC Master Report" xfId="9027"/>
    <cellStyle name="R_Mark up Factor_RC EXECUTIVE SUMMARY END JULY 2009._Proposed Overall Monthly Cost Report - End March 2010" xfId="9028"/>
    <cellStyle name="R_Mark up Factor_RC EXECUTIVE SUMMARY END JULY 2009._Quality_October 2009" xfId="9029"/>
    <cellStyle name="R_Mark up Factor_RC EXECUTIVE SUMMARY END JULY 2009._Reg&amp;Legal_ASGISA_CSR_Stakemngt" xfId="9030"/>
    <cellStyle name="R_Mark up Factor_RC EXECUTIVE SUMMARY END SEP 2009." xfId="9031"/>
    <cellStyle name="R_Mark up Factor_Risk Register Master" xfId="9032"/>
    <cellStyle name="R_Mark up Factor_Risk Register Master_Commited cost - January  2010" xfId="9033"/>
    <cellStyle name="R_Mark up Factor_Risk Register Master_Copy of MEDUPI Claim Register- (M-Drive)" xfId="9034"/>
    <cellStyle name="R_Mark up Factor_Risk Register Master_June 09 r2" xfId="9035"/>
    <cellStyle name="R_Mark up Factor_Risk Register Master_June 09 r2_PC Master Report" xfId="9036"/>
    <cellStyle name="R_Mark up Factor_Risk Register Master_June 09 r2_Proposed Overall Monthly Cost Report - End March 2010" xfId="9037"/>
    <cellStyle name="R_Mark up Factor_Risk Register Master_October Claims Report (downloaded_06112009)" xfId="9038"/>
    <cellStyle name="R_Mark up Factor_Risk Register Master_P10_Enabling_Civils_02_June_09_Rev1" xfId="9039"/>
    <cellStyle name="R_Mark up Factor_Risk Register Master_P10_Enabling_Civils_02_June_09_Rev1_PC Master Report" xfId="9040"/>
    <cellStyle name="R_Mark up Factor_Risk Register Master_P10_Enabling_Civils_02_June_09_Rev1_Proposed Overall Monthly Cost Report - End March 2010" xfId="9041"/>
    <cellStyle name="R_Mark up Factor_Risk Register Master_P10_Enabling_Civils_02_May_09_final" xfId="9042"/>
    <cellStyle name="R_Mark up Factor_Risk Register Master_P10_Enabling_Civils_02_May_09_final_PC Master Report" xfId="9043"/>
    <cellStyle name="R_Mark up Factor_Risk Register Master_P10_Enabling_Civils_02_May_09_final_Proposed Overall Monthly Cost Report - End March 2010" xfId="9044"/>
    <cellStyle name="R_Mark up Factor_Risk Register Master_PC Master Report" xfId="9045"/>
    <cellStyle name="R_Mark up Factor_Risk Register Master_PC Master Report Feb09 Rev1 HL (version 1)" xfId="9046"/>
    <cellStyle name="R_Mark up Factor_Risk Register Master_Proposed Overall Monthly Cost Report - End March 2010" xfId="9047"/>
    <cellStyle name="R_Mark up Factor_Risk Register Master_RC EXECUTIVE SUMMARY END Jan 2010. (version 2)" xfId="9048"/>
    <cellStyle name="R_Mark up Factor_Risk Register Master_RC EXECUTIVE SUMMARY END JULY 2009." xfId="9049"/>
    <cellStyle name="R_Mark up Factor_Risk Register Master_RC EXECUTIVE SUMMARY END JULY 2009._1" xfId="9050"/>
    <cellStyle name="R_Mark up Factor_Risk Register Master_RC EXECUTIVE SUMMARY END JULY 2009._1_Cost Reduction_Contracts Overview Slide_Oct 2009 v2" xfId="9051"/>
    <cellStyle name="R_Mark up Factor_Risk Register Master_RC EXECUTIVE SUMMARY END JULY 2009._1_Proposed Overall Monthly Cost Report - End March 2010" xfId="9052"/>
    <cellStyle name="R_Mark up Factor_Risk Register Master_RC EXECUTIVE SUMMARY END JULY 2009._1_Quality_October 2009" xfId="9053"/>
    <cellStyle name="R_Mark up Factor_Risk Register Master_RC EXECUTIVE SUMMARY END JULY 2009._1_Reg&amp;Legal_ASGISA_CSR_Stakemngt" xfId="9054"/>
    <cellStyle name="R_Mark up Factor_Risk Register Master_RC EXECUTIVE SUMMARY END JULY 2009._Cost Reduction_Contracts Overview Slide_Oct 2009 v2" xfId="9055"/>
    <cellStyle name="R_Mark up Factor_Risk Register Master_RC EXECUTIVE SUMMARY END JULY 2009._PC Master Report" xfId="9056"/>
    <cellStyle name="R_Mark up Factor_Risk Register Master_RC EXECUTIVE SUMMARY END JULY 2009._Proposed Overall Monthly Cost Report - End March 2010" xfId="9057"/>
    <cellStyle name="R_Mark up Factor_Risk Register Master_RC EXECUTIVE SUMMARY END JULY 2009._Quality_October 2009" xfId="9058"/>
    <cellStyle name="R_Mark up Factor_Risk Register Master_RC EXECUTIVE SUMMARY END JULY 2009._Reg&amp;Legal_ASGISA_CSR_Stakemngt" xfId="9059"/>
    <cellStyle name="R_Mark up Factor_Risk Register Master_RC EXECUTIVE SUMMARY END SEP 2009." xfId="9060"/>
    <cellStyle name="R_Mark up Factor_Trend Register Master" xfId="9061"/>
    <cellStyle name="R_Mark up Factor_Trend Register Master_Commited cost - January  2010" xfId="9062"/>
    <cellStyle name="R_Mark up Factor_Trend Register Master_Copy of MEDUPI Claim Register- (M-Drive)" xfId="9063"/>
    <cellStyle name="R_Mark up Factor_Trend Register Master_June 09 r2" xfId="9064"/>
    <cellStyle name="R_Mark up Factor_Trend Register Master_June 09 r2_PC Master Report" xfId="9065"/>
    <cellStyle name="R_Mark up Factor_Trend Register Master_June 09 r2_Proposed Overall Monthly Cost Report - End March 2010" xfId="9066"/>
    <cellStyle name="R_Mark up Factor_Trend Register Master_October Claims Report (downloaded_06112009)" xfId="9067"/>
    <cellStyle name="R_Mark up Factor_Trend Register Master_P10_Enabling_Civils_02_June_09_Rev1" xfId="9068"/>
    <cellStyle name="R_Mark up Factor_Trend Register Master_P10_Enabling_Civils_02_June_09_Rev1_PC Master Report" xfId="9069"/>
    <cellStyle name="R_Mark up Factor_Trend Register Master_P10_Enabling_Civils_02_June_09_Rev1_Proposed Overall Monthly Cost Report - End March 2010" xfId="9070"/>
    <cellStyle name="R_Mark up Factor_Trend Register Master_P10_Enabling_Civils_02_May_09_final" xfId="9071"/>
    <cellStyle name="R_Mark up Factor_Trend Register Master_P10_Enabling_Civils_02_May_09_final_PC Master Report" xfId="9072"/>
    <cellStyle name="R_Mark up Factor_Trend Register Master_P10_Enabling_Civils_02_May_09_final_Proposed Overall Monthly Cost Report - End March 2010" xfId="9073"/>
    <cellStyle name="R_Mark up Factor_Trend Register Master_PC Master Report" xfId="9074"/>
    <cellStyle name="R_Mark up Factor_Trend Register Master_PC Master Report Feb09 Rev1 HL (version 1)" xfId="9075"/>
    <cellStyle name="R_Mark up Factor_Trend Register Master_Proposed Overall Monthly Cost Report - End March 2010" xfId="9076"/>
    <cellStyle name="R_Mark up Factor_Trend Register Master_RC EXECUTIVE SUMMARY END Jan 2010. (version 2)" xfId="9077"/>
    <cellStyle name="R_Mark up Factor_Trend Register Master_RC EXECUTIVE SUMMARY END JULY 2009." xfId="9078"/>
    <cellStyle name="R_Mark up Factor_Trend Register Master_RC EXECUTIVE SUMMARY END JULY 2009._1" xfId="9079"/>
    <cellStyle name="R_Mark up Factor_Trend Register Master_RC EXECUTIVE SUMMARY END JULY 2009._1_Cost Reduction_Contracts Overview Slide_Oct 2009 v2" xfId="9080"/>
    <cellStyle name="R_Mark up Factor_Trend Register Master_RC EXECUTIVE SUMMARY END JULY 2009._1_Proposed Overall Monthly Cost Report - End March 2010" xfId="9081"/>
    <cellStyle name="R_Mark up Factor_Trend Register Master_RC EXECUTIVE SUMMARY END JULY 2009._1_Quality_October 2009" xfId="9082"/>
    <cellStyle name="R_Mark up Factor_Trend Register Master_RC EXECUTIVE SUMMARY END JULY 2009._1_Reg&amp;Legal_ASGISA_CSR_Stakemngt" xfId="9083"/>
    <cellStyle name="R_Mark up Factor_Trend Register Master_RC EXECUTIVE SUMMARY END JULY 2009._Cost Reduction_Contracts Overview Slide_Oct 2009 v2" xfId="9084"/>
    <cellStyle name="R_Mark up Factor_Trend Register Master_RC EXECUTIVE SUMMARY END JULY 2009._PC Master Report" xfId="9085"/>
    <cellStyle name="R_Mark up Factor_Trend Register Master_RC EXECUTIVE SUMMARY END JULY 2009._Proposed Overall Monthly Cost Report - End March 2010" xfId="9086"/>
    <cellStyle name="R_Mark up Factor_Trend Register Master_RC EXECUTIVE SUMMARY END JULY 2009._Quality_October 2009" xfId="9087"/>
    <cellStyle name="R_Mark up Factor_Trend Register Master_RC EXECUTIVE SUMMARY END JULY 2009._Reg&amp;Legal_ASGISA_CSR_Stakemngt" xfId="9088"/>
    <cellStyle name="R_Mark up Factor_Trend Register Master_RC EXECUTIVE SUMMARY END SEP 2009." xfId="9089"/>
    <cellStyle name="R_Mark up Factor_U1" xfId="9090"/>
    <cellStyle name="R_Mark up Factor_U2" xfId="9091"/>
    <cellStyle name="R_Mark up Factor_U3" xfId="9092"/>
    <cellStyle name="R_Mark up Factor_U4" xfId="9093"/>
    <cellStyle name="R_Mark up Factor_U5" xfId="9094"/>
    <cellStyle name="R_Mark up Factor_U6" xfId="9095"/>
    <cellStyle name="R_Mark-up" xfId="9096"/>
    <cellStyle name="R_Mark-up_20080925 ice services Assessment Task order No 4" xfId="9097"/>
    <cellStyle name="R_Mark-up_20080925 ice services Assessment Task order No 4_20110725chk1 DGR ice Timesheet data - July 2011" xfId="9098"/>
    <cellStyle name="R_Mark-up_20090225rev &amp; 20090425 Task Order 25&amp;26 ice services assessments" xfId="9099"/>
    <cellStyle name="R_Mark-up_20090315 CED Project support_update" xfId="9100"/>
    <cellStyle name="R_Mark-up_20090315 CED Project support_update_20090225rev &amp; 20090425 Task Order 25&amp;26 ice services assessments" xfId="9101"/>
    <cellStyle name="R_Mark-up_20090315 CED Project support_update_20090225rev &amp; 20090425 Task Order 25&amp;26 ice services assessments_20110725chk1 DGR ice Timesheet data - July 2011" xfId="9102"/>
    <cellStyle name="R_Mark-up_20090315 CED Project support_update_20091025 Task Order 24 ice services assessment" xfId="9103"/>
    <cellStyle name="R_Mark-up_20090315 CED Project support_update_20091025 Task Order 25 ice services assessment" xfId="9104"/>
    <cellStyle name="R_Mark-up_20090315 CED Project support_update_20091025 Task Order 25&amp;26 ice services assessment" xfId="9105"/>
    <cellStyle name="R_Mark-up_20090315 CED Project support_update_20091025 Task Order 26 ice services assessment" xfId="9106"/>
    <cellStyle name="R_Mark-up_20090315 CED Project support_update_20091025 Task Order 28 ice services assessment Mercury SS" xfId="9107"/>
    <cellStyle name="R_Mark-up_20090315 CED Project support_update_20091025 Task Order 29 ice services assessment" xfId="9108"/>
    <cellStyle name="R_Mark-up_20090315 CED Project support_update_20091025 Task Order 31 ice services assessment" xfId="9109"/>
    <cellStyle name="R_Mark-up_20090315 CED Project support_update_20091025 Task Order 33 ice services assessment" xfId="9110"/>
    <cellStyle name="R_Mark-up_20090315 CED Project support_update_20091025 Task Order 34 ice services assessment" xfId="9111"/>
    <cellStyle name="R_Mark-up_20090315 CED Project support_update_20091025 Task Order 35 ice services assessment" xfId="9112"/>
    <cellStyle name="R_Mark-up_20090315 CED Project support_update_20091025 Task Order 36 ice services assessment" xfId="9113"/>
    <cellStyle name="R_Mark-up_20090315 CED Project support_update_20091025 Task Order 37 ice services assessment" xfId="9114"/>
    <cellStyle name="R_Mark-up_20090315 CED Project support_update_20091025 Task Order 37 Revised split ice services assessment" xfId="9115"/>
    <cellStyle name="R_Mark-up_20090315 CED Project support_update_20091025 Task Order 39 ice services assessment" xfId="9116"/>
    <cellStyle name="R_Mark-up_20090315 CED Project support_update_20091025 Task Order 40 ice services assessment" xfId="9117"/>
    <cellStyle name="R_Mark-up_20090315 CED Project support_update_20091025 Task Order 41 ice services assessment &amp; invoice" xfId="9118"/>
    <cellStyle name="R_Mark-up_20090315 CED Project support_update_20091025 Task Order 42 ice services assessment" xfId="9119"/>
    <cellStyle name="R_Mark-up_20090315 CED Project support_update_20091025 Task Order 43 ice services assessment" xfId="9120"/>
    <cellStyle name="R_Mark-up_20090315 CED Project support_update_20091025 Task Order 44 ice services assessment" xfId="9121"/>
    <cellStyle name="R_Mark-up_20090315 CED Project support_update_20091025Rev Task Order 26 ice services assessment" xfId="9122"/>
    <cellStyle name="R_Mark-up_20090315 CED Project support_update_200911 chk Task 41 Kusile Silos forecast" xfId="9123"/>
    <cellStyle name="R_Mark-up_20090315 CED Project support_update_200911 Task Order 46 ice services Forecast" xfId="9124"/>
    <cellStyle name="R_Mark-up_20090315 CED Project support_update_20091103 CED Project support services" xfId="9125"/>
    <cellStyle name="R_Mark-up_20090315 CED Project support_update_20091104 CED Project support services" xfId="9126"/>
    <cellStyle name="R_Mark-up_20090315 CED Project support_update_20091105 CED Project support services" xfId="9127"/>
    <cellStyle name="R_Mark-up_20090315 CED Project support_update_20091125 Coal &amp; Ash Task Orders ice services invoice" xfId="9128"/>
    <cellStyle name="R_Mark-up_20090315 CED Project support_update_20091125 Task Medupi Electrical ice services invoice" xfId="9129"/>
    <cellStyle name="R_Mark-up_20090315 CED Project support_update_20091125 Task order 02 ice services assessment" xfId="9130"/>
    <cellStyle name="R_Mark-up_20090315 CED Project support_update_20091125 Task Order 31 ice services assessment &amp; invoice" xfId="9131"/>
    <cellStyle name="R_Mark-up_20090315 CED Project support_update_20091125 Task Order 32 ice services assessment" xfId="9132"/>
    <cellStyle name="R_Mark-up_20090315 CED Project support_update_20091125 Task Order 47 ice services assessment" xfId="9133"/>
    <cellStyle name="R_Mark-up_20090315 CED Project support_update_20091208 CED Project support services_nic003" xfId="9134"/>
    <cellStyle name="R_Mark-up_20090315 CED Project support_update_20091211 Task 51 Forecast ice services" xfId="9135"/>
    <cellStyle name="R_Mark-up_20090315 CED Project support_update_20091225 Task order 04 ice services assessment &amp; invoice" xfId="9136"/>
    <cellStyle name="R_Mark-up_20090315 CED Project support_update_20091225 Task Order 20 ice services assessment &amp; invoice" xfId="9137"/>
    <cellStyle name="R_Mark-up_20090315 CED Project support_update_20091225 Task order 46 assessment &amp; invoice" xfId="9138"/>
    <cellStyle name="R_Mark-up_20090315 CED Project support_update_20091230rev1 CED Project support services" xfId="9139"/>
    <cellStyle name="R_Mark-up_20090315 CED Project support_update_20100125 Coal &amp; Ash Task Orders ice services invoice" xfId="9140"/>
    <cellStyle name="R_Mark-up_20090315 CED Project support_update_20100125 Task 51 Hrs to date ice services" xfId="9141"/>
    <cellStyle name="R_Mark-up_20090315 CED Project support_update_20100125 Task Medupi Electrical ice services invoice" xfId="9142"/>
    <cellStyle name="R_Mark-up_20090315 CED Project support_update_20100125 Task order 02 ice services assessment" xfId="9143"/>
    <cellStyle name="R_Mark-up_20090315 CED Project support_update_20100125 Task Order 20 ice services assessment &amp; invoice" xfId="9144"/>
    <cellStyle name="R_Mark-up_20090315 CED Project support_update_20100125 Task Order 45 ice services assessment" xfId="9145"/>
    <cellStyle name="R_Mark-up_20090315 CED Project support_update_20100125 Task Order 51 ice services assessment &amp; invoice" xfId="9146"/>
    <cellStyle name="R_Mark-up_20090315 CED Project support_update_20100225 Task order 04 ice services assessment &amp; invoice" xfId="9147"/>
    <cellStyle name="R_Mark-up_20090315 CED Project support_update_20100304 CED Project support services" xfId="9148"/>
    <cellStyle name="R_Mark-up_20090315 CED Project support_update_20100304rev1 CED Project support services" xfId="9149"/>
    <cellStyle name="R_Mark-up_20090315 CED Project support_update_20100325 Task 51 Hrs to date ice services" xfId="9150"/>
    <cellStyle name="R_Mark-up_20090315 CED Project support_update_20100325 Task Medupi Electrical ice services invoice" xfId="9151"/>
    <cellStyle name="R_Mark-up_20090315 CED Project support_update_20100325 Task order 02 ice services assessment &amp; invoice" xfId="9152"/>
    <cellStyle name="R_Mark-up_20090315 CED Project support_update_20100325 Task Order 20 ice services assessment &amp; invoice" xfId="9153"/>
    <cellStyle name="R_Mark-up_20090315 CED Project support_update_20100329 Updated Task 53 Gen Transf Forecast ice services" xfId="9154"/>
    <cellStyle name="R_Mark-up_20090315 CED Project support_update_20100425 ice services Task No 0012 FGD assessment &amp; invoice" xfId="9155"/>
    <cellStyle name="R_Mark-up_20090315 CED Project support_update_20100425 Task 52 Cabling assessment &amp; invoice ice services" xfId="9156"/>
    <cellStyle name="R_Mark-up_20090315 CED Project support_update_20100425 Task order 04 ice services assessment &amp; invoice" xfId="9157"/>
    <cellStyle name="R_Mark-up_20090315 CED Project support_update_20100425 Task Order 29 ice services assessment &amp; invoice" xfId="9158"/>
    <cellStyle name="R_Mark-up_20090315 CED Project support_update_20100425 Task Order 51 ice services assessment &amp; invoice" xfId="9159"/>
    <cellStyle name="R_Mark-up_20090315 CED Project support_update_20100425 Task Order 55 ice services assessment &amp; invoice" xfId="9160"/>
    <cellStyle name="R_Mark-up_20090315 CED Project support_update_20100425 Task Order 56 ice services assessment &amp; invoice" xfId="9161"/>
    <cellStyle name="R_Mark-up_20090315 CED Project support_update_20100429 CED Project support Timesheet current" xfId="9162"/>
    <cellStyle name="R_Mark-up_20090315 CED Project support_update_20100525 ice services Task No 0012 FGD assessment" xfId="9163"/>
    <cellStyle name="R_Mark-up_20090315 CED Project support_update_20100525 Task order 04 ice services assessment &amp; invoice" xfId="9164"/>
    <cellStyle name="R_Mark-up_20090315 CED Project support_update_20100613 Task Order 34 ice services assessment &amp; invoice" xfId="9165"/>
    <cellStyle name="R_Mark-up_20090315 CED Project support_update_20100625 ice services Electrical &amp; C&amp;I assessment" xfId="9166"/>
    <cellStyle name="R_Mark-up_20090315 CED Project support_update_20100625 ice services Task No 0012 FGD assessment" xfId="9167"/>
    <cellStyle name="R_Mark-up_20090315 CED Project support_update_20100625 Task order 04 ice services assessment &amp; invoice" xfId="9168"/>
    <cellStyle name="R_Mark-up_20090315 CED Project support_update_20100625 Turbine Summary weekly Timesheets" xfId="9169"/>
    <cellStyle name="R_Mark-up_20090315 CED Project support_update_20100725 Task order 04 ice services assessment &amp; invoice" xfId="9170"/>
    <cellStyle name="R_Mark-up_20090315 CED Project support_update_20100803 Task order 02 Turbine ice services assessment dvw" xfId="9171"/>
    <cellStyle name="R_Mark-up_20090315 CED Project support_update_20100820 iWeNhle Consolidated Invoices" xfId="9172"/>
    <cellStyle name="R_Mark-up_20090315 CED Project support_update_20100820 iWeNhle Consolidated Invoices_20110725chk1 DGR ice Timesheet data - July 2011" xfId="9173"/>
    <cellStyle name="R_Mark-up_20090315 CED Project support_update_20100825 Task Order 13 ice services assessment" xfId="9174"/>
    <cellStyle name="R_Mark-up_20090315 CED Project support_update_20100902 Task order 02 Turbine ice services Ass &amp; Inv" xfId="9175"/>
    <cellStyle name="R_Mark-up_20090315 CED Project support_update_20100913 ice services Task No 0012 FGD assessment" xfId="9176"/>
    <cellStyle name="R_Mark-up_20090315 CED Project support_update_20100913 Task order 04 ice services assessment &amp; invoice" xfId="9177"/>
    <cellStyle name="R_Mark-up_20090315 CED Project support_update_20100925 ice services Medupi Electrical C&amp;I assessment" xfId="9178"/>
    <cellStyle name="R_Mark-up_20090315 CED Project support_update_20101008 Task 53 Generation ice services assessment &amp; invoice" xfId="9179"/>
    <cellStyle name="R_Mark-up_20090315 CED Project support_update_20101008 Task order 04 ice services assessment &amp; invoice (1)" xfId="9180"/>
    <cellStyle name="R_Mark-up_20090315 CED Project support_update_20101011 update ice services Task No 0012 FGD assessments &amp; invoices" xfId="9181"/>
    <cellStyle name="R_Mark-up_20090315 CED Project support_update_20101024 25Sep2010 Assess &amp; Inv Task order 02 Turbine ice services" xfId="9182"/>
    <cellStyle name="R_Mark-up_20090315 CED Project support_update_20101025 Assessment ice services Task No 0012 FGD &amp; invoice" xfId="9183"/>
    <cellStyle name="R_Mark-up_20090315 CED Project support_update_20101025 ice services assessment Task 52 Cabling &amp; invoice" xfId="9184"/>
    <cellStyle name="R_Mark-up_20090315 CED Project support_update_20101025 ice services Medupi Electrical C&amp;I assessment &amp; invoice" xfId="9185"/>
    <cellStyle name="R_Mark-up_20090315 CED Project support_update_20101025 Task Order 13 ice services assessment" xfId="9186"/>
    <cellStyle name="R_Mark-up_20090315 CED Project support_update_20101029 Task order 04 ice services assessment &amp; invoice" xfId="9187"/>
    <cellStyle name="R_Mark-up_20090315 CED Project support_update_20101109 Task 0064 Terr undergrd ice services" xfId="9188"/>
    <cellStyle name="R_Mark-up_20090315 CED Project support_update_20101116 From 1550  iWeNhle Consolidated Invoices" xfId="9189"/>
    <cellStyle name="R_Mark-up_20090315 CED Project support_update_20101116 From 1550  iWeNhle Consolidated Invoices_20110725chk1 DGR ice Timesheet data - July 2011" xfId="9190"/>
    <cellStyle name="R_Mark-up_20090315 CED Project support_update_2010825 Assessment &amp; invoice Task 0063 BoP ice services" xfId="9191"/>
    <cellStyle name="R_Mark-up_20090315 CED Project support_update_Agreed Final Hours" xfId="9192"/>
    <cellStyle name="R_Mark-up_20090315 CED Project support_update_CHECK 20091116JvD Updated Kusile Coal &amp; Ash allocation of hrs" xfId="9193"/>
    <cellStyle name="R_Mark-up_20090317 CED Project support_update" xfId="9194"/>
    <cellStyle name="R_Mark-up_20090425 Napo CHECK Kusile task orders 25  26" xfId="9195"/>
    <cellStyle name="R_Mark-up_20090425 Napo CHECK Kusile task orders 25  26_20110725chk1 DGR ice Timesheet data - July 2011" xfId="9196"/>
    <cellStyle name="R_Mark-up_20090425 Task order 03 ice services assessment" xfId="9197"/>
    <cellStyle name="R_Mark-up_20090425 Task order 04 ice services assessment" xfId="9198"/>
    <cellStyle name="R_Mark-up_20090425 Task Order 31 ice services assessment" xfId="9199"/>
    <cellStyle name="R_Mark-up_20090522 CED Project support services" xfId="9200"/>
    <cellStyle name="R_Mark-up_20090522 CED Project support services_20110725chk1 DGR ice Timesheet data - July 2011" xfId="9201"/>
    <cellStyle name="R_Mark-up_20090630 Extn Komati Time &amp; Cost" xfId="9202"/>
    <cellStyle name="R_Mark-up_20090715 Extn Komati Time &amp; Cost" xfId="9203"/>
    <cellStyle name="R_Mark-up_20090725 Task order 02 ice services assessment" xfId="9204"/>
    <cellStyle name="R_Mark-up_20090725 Task order 03 ice services assessment" xfId="9205"/>
    <cellStyle name="R_Mark-up_20090725 Task order 04 ice services assessment" xfId="9206"/>
    <cellStyle name="R_Mark-up_20090725 Task order 08 ice services assessment" xfId="9207"/>
    <cellStyle name="R_Mark-up_20090725 Task Order 09 ice services assessment" xfId="9208"/>
    <cellStyle name="R_Mark-up_20090725 Task order 34 ice services assessment" xfId="9209"/>
    <cellStyle name="R_Mark-up_20090725rev Extn Komati Time &amp; Cost" xfId="9210"/>
    <cellStyle name="R_Mark-up_20090825rev Extn Komati Time &amp; Cost" xfId="9211"/>
    <cellStyle name="R_Mark-up_20090907 hour alloc Status Task order Nos 35  36 Diesel Gen  UPS" xfId="9212"/>
    <cellStyle name="R_Mark-up_20090907 hour alloc Status Task order Nos 35  36 Diesel Gen  UPS_20110725chk1 DGR ice Timesheet data - July 2011" xfId="9213"/>
    <cellStyle name="R_Mark-up_20090908 Extn Komati Time &amp; Cost" xfId="9214"/>
    <cellStyle name="R_Mark-up_20090925rev Extn Komati Time &amp; Cost" xfId="9215"/>
    <cellStyle name="R_Mark-up_20090925tm Komati Hrs &amp; km ice services" xfId="9216"/>
    <cellStyle name="R_Mark-up_20090925tm Komati Hrs &amp; km ice services_20100225rev Extn Komati Time &amp; Cost" xfId="9217"/>
    <cellStyle name="R_Mark-up_20090925tm Komati Hrs &amp; km ice services_20100225rev1 Extn Komati Time &amp; Cost" xfId="9218"/>
    <cellStyle name="R_Mark-up_20090925tm Komati Hrs &amp; km ice services_20100325 Extn Komati Time &amp; Cost" xfId="9219"/>
    <cellStyle name="R_Mark-up_20090925tm Komati Hrs &amp; km ice services_20100325rev Extn Komati Time &amp; Cost" xfId="9220"/>
    <cellStyle name="R_Mark-up_20090925tm Komati Hrs &amp; km ice services_20100325tm Extn Komati Hours &amp; km" xfId="9221"/>
    <cellStyle name="R_Mark-up_20090925tm Komati Hrs &amp; km ice services_20100423 Extn Komati Time &amp; Cost" xfId="9222"/>
    <cellStyle name="R_Mark-up_20090925tm Komati Hrs &amp; km ice services_20100525 Extn Komati Time &amp; Cost" xfId="9223"/>
    <cellStyle name="R_Mark-up_20090925tm Komati Hrs &amp; km ice services_20100525cm Komati assessment Hrs &amp; km_2" xfId="9224"/>
    <cellStyle name="R_Mark-up_20090925tm Komati Hrs &amp; km ice services_20100625 Extn Komati Time &amp; Cost" xfId="9225"/>
    <cellStyle name="R_Mark-up_20090925tm Komati Hrs &amp; km ice services_20100625cm Komati services assessment hrs &amp; km" xfId="9226"/>
    <cellStyle name="R_Mark-up_20090925tm Komati Hrs &amp; km ice services_20100721cm Komati Services Hours &amp; km" xfId="9227"/>
    <cellStyle name="R_Mark-up_20090925tm Komati Hrs &amp; km ice services_20100721tm Komati Services Hours &amp; km" xfId="9228"/>
    <cellStyle name="R_Mark-up_20090925tm Komati Hrs &amp; km ice services_20100725rev2 Extn Komati Time &amp; Cost" xfId="9229"/>
    <cellStyle name="R_Mark-up_20090925tm Komati Hrs &amp; km ice services_20100825cm Komati Services Hours &amp; km" xfId="9230"/>
    <cellStyle name="R_Mark-up_20090925tm Komati Hrs &amp; km ice services_20100825Rev Extn Komati Time &amp; Cost" xfId="9231"/>
    <cellStyle name="R_Mark-up_20090925tm Komati Hrs &amp; km ice services_20100925REV Assessment 4600005911 Komati ice services" xfId="9232"/>
    <cellStyle name="R_Mark-up_20090925tm Komati Hrs &amp; km ice services_20100925REV Assessment 4600005911 Komati ice services_20110725chk1 DGR ice Timesheet data - July 2011" xfId="9233"/>
    <cellStyle name="R_Mark-up_20090925tm Komati Hrs &amp; km ice services_20100928 Extn Komati Time &amp; Cost" xfId="9234"/>
    <cellStyle name="R_Mark-up_20090925tm Komati Hrs &amp; km ice services_20100929rev check ICE daily capture 2010" xfId="9235"/>
    <cellStyle name="R_Mark-up_20090925tm Komati Hrs &amp; km ice services_20101028 ice assessment &amp; invoice Oct2010" xfId="9236"/>
    <cellStyle name="R_Mark-up_20090925tm Komati Hrs &amp; km ice services_2010425cm Extn Komati Hours &amp; km" xfId="9237"/>
    <cellStyle name="R_Mark-up_20090925tm Komati Hrs &amp; km ice services_2010425tm Extn Komati Hours &amp; km" xfId="9238"/>
    <cellStyle name="R_Mark-up_20090925tm Komati Hrs &amp; km ice services_20110725chk1 DGR ice Timesheet data - July 2011" xfId="9239"/>
    <cellStyle name="R_Mark-up_20091025 Task order 02 ice services assessment" xfId="9240"/>
    <cellStyle name="R_Mark-up_20091025 Task order 03 ice services assessment" xfId="9241"/>
    <cellStyle name="R_Mark-up_20091025 Task order 04 ice services assessment" xfId="9242"/>
    <cellStyle name="R_Mark-up_20091025 Task order 08 ice services assessment" xfId="9243"/>
    <cellStyle name="R_Mark-up_20091025 Task Order 09 ice services assessment" xfId="9244"/>
    <cellStyle name="R_Mark-up_20091025 Task Order 12 ice services assessment" xfId="9245"/>
    <cellStyle name="R_Mark-up_20091025 Task Order 18 ice services assessment" xfId="9246"/>
    <cellStyle name="R_Mark-up_20091025 Task Order 20 ice services assessment" xfId="9247"/>
    <cellStyle name="R_Mark-up_20091025 Task Order 22 ice services assessment" xfId="9248"/>
    <cellStyle name="R_Mark-up_20091025 Task Order 24 ice services assessment" xfId="9249"/>
    <cellStyle name="R_Mark-up_20091025 Task Order 25 ice services assessment" xfId="9250"/>
    <cellStyle name="R_Mark-up_20091025 Task Order 25&amp;26 ice services assessment" xfId="9251"/>
    <cellStyle name="R_Mark-up_20091025 Task Order 26 ice services assessment" xfId="9252"/>
    <cellStyle name="R_Mark-up_20091025 Task Order 28 ice services assessment Mercury SS" xfId="9253"/>
    <cellStyle name="R_Mark-up_20091025 Task Order 29 ice services assessment" xfId="9254"/>
    <cellStyle name="R_Mark-up_20091025 Task Order 31 ice services assessment" xfId="9255"/>
    <cellStyle name="R_Mark-up_20091025 Task Order 33 ice services assessment" xfId="9256"/>
    <cellStyle name="R_Mark-up_20091025 Task Order 34 ice services assessment" xfId="9257"/>
    <cellStyle name="R_Mark-up_20091025 Task Order 35 ice services assessment" xfId="9258"/>
    <cellStyle name="R_Mark-up_20091025 Task Order 36 ice services assessment" xfId="9259"/>
    <cellStyle name="R_Mark-up_20091025 Task Order 37 ice services assessment" xfId="9260"/>
    <cellStyle name="R_Mark-up_20091025 Task Order 37 Revised split ice services assessment" xfId="9261"/>
    <cellStyle name="R_Mark-up_20091025 Task Order 39 ice services assessment" xfId="9262"/>
    <cellStyle name="R_Mark-up_20091025 Task Order 40 ice services assessment" xfId="9263"/>
    <cellStyle name="R_Mark-up_20091025 Task Order 41 ice services assessment &amp; invoice" xfId="9264"/>
    <cellStyle name="R_Mark-up_20091025 Task Order 42 ice services assessment" xfId="9265"/>
    <cellStyle name="R_Mark-up_20091025 Task Order 43 ice services assessment" xfId="9266"/>
    <cellStyle name="R_Mark-up_20091025 Task Order 44 ice services assessment" xfId="9267"/>
    <cellStyle name="R_Mark-up_20091025cm Komati Hrs &amp; km ice services" xfId="9268"/>
    <cellStyle name="R_Mark-up_20091025Rev Task Order 26 ice services assessment" xfId="9269"/>
    <cellStyle name="R_Mark-up_20091025rev1 Extn Komati Time &amp; Cost" xfId="9270"/>
    <cellStyle name="R_Mark-up_20091025rev2 Extn Komati Time &amp; Cost" xfId="9271"/>
    <cellStyle name="R_Mark-up_20091030rev3 CED Project support services" xfId="9272"/>
    <cellStyle name="R_Mark-up_20091030rev3 CED Project support services_20110725chk1 DGR ice Timesheet data - July 2011" xfId="9273"/>
    <cellStyle name="R_Mark-up_200911 chk Task 41 Kusile Silos forecast" xfId="9274"/>
    <cellStyle name="R_Mark-up_200911 chk Task 41 Kusile Silos forecast_20110725chk1 DGR ice Timesheet data - July 2011" xfId="9275"/>
    <cellStyle name="R_Mark-up_200911 Task Order 46 ice services Forecast" xfId="9276"/>
    <cellStyle name="R_Mark-up_200911 Task Order 46 ice services Forecast_20110725chk1 DGR ice Timesheet data - July 2011" xfId="9277"/>
    <cellStyle name="R_Mark-up_20091101rev CED Project support services" xfId="9278"/>
    <cellStyle name="R_Mark-up_20091101rev CED Project support services_20110725chk1 DGR ice Timesheet data - July 2011" xfId="9279"/>
    <cellStyle name="R_Mark-up_20091102 CED Project support services" xfId="9280"/>
    <cellStyle name="R_Mark-up_20091102 CED Project support services_20110725chk1 DGR ice Timesheet data - July 2011" xfId="9281"/>
    <cellStyle name="R_Mark-up_20091103 CED Project support services" xfId="9282"/>
    <cellStyle name="R_Mark-up_20091103 CED Project support services_20110725chk1 DGR ice Timesheet data - July 2011" xfId="9283"/>
    <cellStyle name="R_Mark-up_20091104 CED Project support services" xfId="9284"/>
    <cellStyle name="R_Mark-up_20091104 CED Project support services_20110725chk1 DGR ice Timesheet data - July 2011" xfId="9285"/>
    <cellStyle name="R_Mark-up_20091105 CED Project support services" xfId="9286"/>
    <cellStyle name="R_Mark-up_20091105 CED Project support services_20110725chk1 DGR ice Timesheet data - July 2011" xfId="9287"/>
    <cellStyle name="R_Mark-up_20091125 Task order 02 ice services assessment" xfId="9288"/>
    <cellStyle name="R_Mark-up_20091125 Task order 04 ice services assessment" xfId="9289"/>
    <cellStyle name="R_Mark-up_20091125 Task Order 31 ice services assessment &amp; invoice" xfId="9290"/>
    <cellStyle name="R_Mark-up_20091125 Task Order 32 ice services assessment" xfId="9291"/>
    <cellStyle name="R_Mark-up_20091125 Task Order 47 ice services assessment" xfId="9292"/>
    <cellStyle name="R_Mark-up_20091125cindy Komati Hrs &amp; km ice services" xfId="9293"/>
    <cellStyle name="R_Mark-up_20091125tm rev Komati Hrs &amp; km ice services" xfId="9294"/>
    <cellStyle name="R_Mark-up_200911rev Extn Komati Time &amp; Cost" xfId="9295"/>
    <cellStyle name="R_Mark-up_20091208 CED Project support services_nic003" xfId="9296"/>
    <cellStyle name="R_Mark-up_20091208 CED Project support services_nic003_20110725chk1 DGR ice Timesheet data - July 2011" xfId="9297"/>
    <cellStyle name="R_Mark-up_20091209 CED Task order list" xfId="9298"/>
    <cellStyle name="R_Mark-up_20091209 CED Task order list_20110725chk1 DGR ice Timesheet data - July 2011" xfId="9299"/>
    <cellStyle name="R_Mark-up_20091211 Task 29 Forecast ice services" xfId="9300"/>
    <cellStyle name="R_Mark-up_20091211 Task 51 Forecast ice services" xfId="9301"/>
    <cellStyle name="R_Mark-up_20091214 CED Project support services" xfId="9302"/>
    <cellStyle name="R_Mark-up_20091214 CED Project support services_20110725chk1 DGR ice Timesheet data - July 2011" xfId="9303"/>
    <cellStyle name="R_Mark-up_20091225 Task order 04 ice services assessment &amp; invoice" xfId="9304"/>
    <cellStyle name="R_Mark-up_20091225 Task Order 20 ice services assessment &amp; invoice" xfId="9305"/>
    <cellStyle name="R_Mark-up_20091225 Task order 46 assessment &amp; invoice" xfId="9306"/>
    <cellStyle name="R_Mark-up_20091225 Task order 46 assessment &amp; invoice_20110725chk1 DGR ice Timesheet data - July 2011" xfId="9307"/>
    <cellStyle name="R_Mark-up_20091230 CED Project support services" xfId="9308"/>
    <cellStyle name="R_Mark-up_20091230 CED Project support services_20110725chk1 DGR ice Timesheet data - July 2011" xfId="9309"/>
    <cellStyle name="R_Mark-up_20091230rev1 CED Project support services" xfId="9310"/>
    <cellStyle name="R_Mark-up_20091230rev1 CED Project support services_20110725chk1 DGR ice Timesheet data - July 2011" xfId="9311"/>
    <cellStyle name="R_Mark-up_20091231 Task 52 Forecast ice services" xfId="9312"/>
    <cellStyle name="R_Mark-up_200912rev1 Extn Komati Time &amp; Cost" xfId="9313"/>
    <cellStyle name="R_Mark-up_20100104 CED Project support services" xfId="9314"/>
    <cellStyle name="R_Mark-up_20100104 CED Project support services_20110725chk1 DGR ice Timesheet data - July 2011" xfId="9315"/>
    <cellStyle name="R_Mark-up_20100125 Task 51 Hrs to date ice services" xfId="9316"/>
    <cellStyle name="R_Mark-up_20100125 Task 51 Hrs to date ice services_20110725chk1 DGR ice Timesheet data - July 2011" xfId="9317"/>
    <cellStyle name="R_Mark-up_20100125 Task order 02 ice assessment hours" xfId="9318"/>
    <cellStyle name="R_Mark-up_20100125 Task order 02 ice services assessment" xfId="9319"/>
    <cellStyle name="R_Mark-up_20100125 Task Order 20 ice services assessment &amp; invoice" xfId="9320"/>
    <cellStyle name="R_Mark-up_20100125 Task Order 45 ice services assessment" xfId="9321"/>
    <cellStyle name="R_Mark-up_20100125 Task Order 51 ice services assessment &amp; invoice" xfId="9322"/>
    <cellStyle name="R_Mark-up_20100125cm Komati Hrs &amp; km ice services" xfId="9323"/>
    <cellStyle name="R_Mark-up_20100125dm Task Order 20 ice services assessment &amp; invoice" xfId="9324"/>
    <cellStyle name="R_Mark-up_20100125rev Extn Komati Time &amp; Cost" xfId="9325"/>
    <cellStyle name="R_Mark-up_20100210Rev CED Project support services" xfId="9326"/>
    <cellStyle name="R_Mark-up_20100210Rev CED Project support services_20110725chk1 DGR ice Timesheet data - July 2011" xfId="9327"/>
    <cellStyle name="R_Mark-up_20100225 Task order 04 ice services assessment &amp; invoice" xfId="9328"/>
    <cellStyle name="R_Mark-up_20100225rev Extn Komati Time &amp; Cost" xfId="9329"/>
    <cellStyle name="R_Mark-up_20100225rev1 Extn Komati Time &amp; Cost" xfId="9330"/>
    <cellStyle name="R_Mark-up_20100302 Task No 13 Gen Transf proposal ice services" xfId="9331"/>
    <cellStyle name="R_Mark-up_20100304 CED Project support services" xfId="9332"/>
    <cellStyle name="R_Mark-up_20100304 CED Project support services_20110725chk1 DGR ice Timesheet data - July 2011" xfId="9333"/>
    <cellStyle name="R_Mark-up_20100304rev1 CED Project support services" xfId="9334"/>
    <cellStyle name="R_Mark-up_20100304rev1 CED Project support services_20110725chk1 DGR ice Timesheet data - July 2011" xfId="9335"/>
    <cellStyle name="R_Mark-up_20100325 Extn Komati Time &amp; Cost" xfId="9336"/>
    <cellStyle name="R_Mark-up_20100325 Task 51 Hrs to date ice services" xfId="9337"/>
    <cellStyle name="R_Mark-up_20100325 Task 51 Hrs to date ice services_20110725chk1 DGR ice Timesheet data - July 2011" xfId="9338"/>
    <cellStyle name="R_Mark-up_20100325 Task order 02 ice services assessment &amp; invoice" xfId="9339"/>
    <cellStyle name="R_Mark-up_20100325 Task order 02 ice services Turbine details" xfId="9340"/>
    <cellStyle name="R_Mark-up_20100325 Task order 02 ice services Turbine details_20110725chk1 DGR ice Timesheet data - July 2011" xfId="9341"/>
    <cellStyle name="R_Mark-up_20100325rev Extn Komati Time &amp; Cost" xfId="9342"/>
    <cellStyle name="R_Mark-up_20100325tm Extn Komati Hours &amp; km" xfId="9343"/>
    <cellStyle name="R_Mark-up_20100329 Updated Task 53 Gen Transf Forecast ice services" xfId="9344"/>
    <cellStyle name="R_Mark-up_20100408 Task No 0012 FGD proposal ice services" xfId="9345"/>
    <cellStyle name="R_Mark-up_20100423 Extn Komati Time &amp; Cost" xfId="9346"/>
    <cellStyle name="R_Mark-up_20100425 Task 29 Limestone Hrs ice services" xfId="9347"/>
    <cellStyle name="R_Mark-up_20100425 Task 29 Limestone Hrs ice services_20110725chk1 DGR ice Timesheet data - July 2011" xfId="9348"/>
    <cellStyle name="R_Mark-up_20100425 Task Order 29 ice services assessment &amp; invoice" xfId="9349"/>
    <cellStyle name="R_Mark-up_20100425 Task Order 51 ice services assessment &amp; invoice" xfId="9350"/>
    <cellStyle name="R_Mark-up_20100429 CED Project support Timesheet current" xfId="9351"/>
    <cellStyle name="R_Mark-up_20100429 CED Project support Timesheet current_20110725chk1 DGR ice Timesheet data - July 2011" xfId="9352"/>
    <cellStyle name="R_Mark-up_20100511 Task 63 BoP hrs" xfId="9353"/>
    <cellStyle name="R_Mark-up_20100511 Task 63 BoP hrs_20110725chk1 DGR ice Timesheet data - July 2011" xfId="9354"/>
    <cellStyle name="R_Mark-up_20100518 Medupi March 2010 summary" xfId="9355"/>
    <cellStyle name="R_Mark-up_20100525 Extn Komati Time &amp; Cost" xfId="9356"/>
    <cellStyle name="R_Mark-up_20100525cm Komati assessment Hrs &amp; km_2" xfId="9357"/>
    <cellStyle name="R_Mark-up_20100625 Extn Komati Time &amp; Cost" xfId="9358"/>
    <cellStyle name="R_Mark-up_20100625 Turbine Summary weekly Timesheets" xfId="9359"/>
    <cellStyle name="R_Mark-up_20100625cm Komati services assessment hrs &amp; km" xfId="9360"/>
    <cellStyle name="R_Mark-up_20100721cm Komati Services Hours &amp; km" xfId="9361"/>
    <cellStyle name="R_Mark-up_20100721tm Komati Services Hours &amp; km" xfId="9362"/>
    <cellStyle name="R_Mark-up_20100725 Hrs to date Task 0063 BoP ice services" xfId="9363"/>
    <cellStyle name="R_Mark-up_20100725 Hrs to date Task 0063 BoP ice services_20110725chk1 DGR ice Timesheet data - July 2011" xfId="9364"/>
    <cellStyle name="R_Mark-up_20100725rev2 Extn Komati Time &amp; Cost" xfId="9365"/>
    <cellStyle name="R_Mark-up_20100803 Task order 02 Turbine ice services assessment dvw" xfId="9366"/>
    <cellStyle name="R_Mark-up_20100820 iWeNhle Consolidated Invoices" xfId="9367"/>
    <cellStyle name="R_Mark-up_20100820 iWeNhle Consolidated Invoices_20110725chk1 DGR ice Timesheet data - July 2011" xfId="9368"/>
    <cellStyle name="R_Mark-up_20100825cm Komati Services Hours &amp; km" xfId="9369"/>
    <cellStyle name="R_Mark-up_20100825Rev Extn Komati Time &amp; Cost" xfId="9370"/>
    <cellStyle name="R_Mark-up_20100902 Task order 02 Turbine ice services Ass &amp; Inv" xfId="9371"/>
    <cellStyle name="R_Mark-up_20100913 CED Project support Timesheet current" xfId="9372"/>
    <cellStyle name="R_Mark-up_20100913 CED Project support Timesheet current_20110725chk1 DGR ice Timesheet data - July 2011" xfId="9373"/>
    <cellStyle name="R_Mark-up_20100925REV Assessment 4600005911 Komati ice services" xfId="9374"/>
    <cellStyle name="R_Mark-up_20100925REV Assessment 4600005911 Komati ice services_20110725chk1 DGR ice Timesheet data - July 2011" xfId="9375"/>
    <cellStyle name="R_Mark-up_20100928 Extn Komati Time &amp; Cost" xfId="9376"/>
    <cellStyle name="R_Mark-up_20100929rev check ICE daily capture 2010" xfId="9377"/>
    <cellStyle name="R_Mark-up_20101008 Task 53 Generation ice services assessment &amp; invoice" xfId="9378"/>
    <cellStyle name="R_Mark-up_20101018_Challenge Session Revisions FINAL" xfId="9379"/>
    <cellStyle name="R_Mark-up_20101020 info Task order 02 Turbine ice services assessmen" xfId="9380"/>
    <cellStyle name="R_Mark-up_20101024 25Sep2010 Assess &amp; Inv Task order 02 Turbine ice services" xfId="9381"/>
    <cellStyle name="R_Mark-up_20101028 ice assessment &amp; invoice Oct2010" xfId="9382"/>
    <cellStyle name="R_Mark-up_20101109 CED Project support Timesheet current" xfId="9383"/>
    <cellStyle name="R_Mark-up_20101109 CED Project support Timesheet current_20110725chk1 DGR ice Timesheet data - July 2011" xfId="9384"/>
    <cellStyle name="R_Mark-up_20101109 Task 0064 Terr undergrd ice services" xfId="9385"/>
    <cellStyle name="R_Mark-up_2010425cm Extn Komati Hours &amp; km" xfId="9386"/>
    <cellStyle name="R_Mark-up_2010425tm Extn Komati Hours &amp; km" xfId="9387"/>
    <cellStyle name="R_Mark-up_2010825 Assessment &amp; invoice Task 0063 BoP ice services" xfId="9388"/>
    <cellStyle name="R_Mark-up_20110725chk1 DGR ice Timesheet data - July 2011" xfId="9389"/>
    <cellStyle name="R_Mark-up_Agreed Final Hours" xfId="9390"/>
    <cellStyle name="R_Mark-up_Agreed Final Hours_20110725chk1 DGR ice Timesheet data - July 2011" xfId="9391"/>
    <cellStyle name="R_Mark-up_Boiler Package_Contract Control Logs Sep 2010" xfId="9392"/>
    <cellStyle name="R_Mark-up_Book1" xfId="9393"/>
    <cellStyle name="R_Mark-up_Book1_PC Master Report" xfId="9394"/>
    <cellStyle name="R_Mark-up_Book1_Proposed Overall Monthly Cost Report - End March 2010" xfId="9395"/>
    <cellStyle name="R_Mark-up_CHECK 20091116JvD Updated Kusile Coal &amp; Ash allocation of hrs" xfId="9396"/>
    <cellStyle name="R_Mark-up_CHECK 20091116JvD Updated Kusile Coal &amp; Ash allocation of hrs_20110725chk1 DGR ice Timesheet data - July 2011" xfId="9397"/>
    <cellStyle name="R_Mark-up_Cindy ice Services assessment Hrs 25Jun2009" xfId="9398"/>
    <cellStyle name="R_Mark-up_Commited cost - January  2010" xfId="9399"/>
    <cellStyle name="R_Mark-up_Contract Log Register" xfId="9400"/>
    <cellStyle name="R_Mark-up_Contract Log Register 2" xfId="9401"/>
    <cellStyle name="R_Mark-up_Contract Log Register_Commited cost - January  2010" xfId="9402"/>
    <cellStyle name="R_Mark-up_Contract Log Register_Copy of MEDUPI Claim Register- (M-Drive)" xfId="9403"/>
    <cellStyle name="R_Mark-up_Contract Log Register_October Claims Report (downloaded_06112009)" xfId="9404"/>
    <cellStyle name="R_Mark-up_Contract Log Register_P10_Enabling_Civils_02_June_09_Rev1" xfId="9405"/>
    <cellStyle name="R_Mark-up_Contract Log Register_P10_Enabling_Civils_02_June_09_Rev1_PC Master Report" xfId="9406"/>
    <cellStyle name="R_Mark-up_Contract Log Register_P10_Enabling_Civils_02_June_09_Rev1_Proposed Overall Monthly Cost Report - End March 2010" xfId="9407"/>
    <cellStyle name="R_Mark-up_Contract Log Register_P10_Enabling_Civils_02_May_09_final" xfId="9408"/>
    <cellStyle name="R_Mark-up_Contract Log Register_P10_Enabling_Civils_02_May_09_final_PC Master Report" xfId="9409"/>
    <cellStyle name="R_Mark-up_Contract Log Register_P10_Enabling_Civils_02_May_09_final_Proposed Overall Monthly Cost Report - End March 2010" xfId="9410"/>
    <cellStyle name="R_Mark-up_Contract Log Register_PC Master Report" xfId="9411"/>
    <cellStyle name="R_Mark-up_Contract Log Register_PC Master Report Feb09 Rev1 HL (version 1)" xfId="9412"/>
    <cellStyle name="R_Mark-up_Contract Log Register_Proposed Overall Monthly Cost Report - End March 2010" xfId="9413"/>
    <cellStyle name="R_Mark-up_Contract Log Register_RC EXECUTIVE SUMMARY END Jan 2010. (version 2)" xfId="9414"/>
    <cellStyle name="R_Mark-up_Contract Log Register_RC EXECUTIVE SUMMARY END JULY 2009." xfId="9415"/>
    <cellStyle name="R_Mark-up_Contract Log Register_RC EXECUTIVE SUMMARY END JULY 2009._1" xfId="9416"/>
    <cellStyle name="R_Mark-up_Contract Log Register_RC EXECUTIVE SUMMARY END JULY 2009._1_Proposed Overall Monthly Cost Report - End March 2010" xfId="9417"/>
    <cellStyle name="R_Mark-up_Contract Log Register_RC EXECUTIVE SUMMARY END JULY 2009._PC Master Report" xfId="9418"/>
    <cellStyle name="R_Mark-up_Contract Log Register_RC EXECUTIVE SUMMARY END JULY 2009._Proposed Overall Monthly Cost Report - End March 2010" xfId="9419"/>
    <cellStyle name="R_Mark-up_Contract Log Register_RC EXECUTIVE SUMMARY END SEP 2009." xfId="9420"/>
    <cellStyle name="R_Mark-up_Copy of MEDUPI Claim Register- (M-Drive)" xfId="9421"/>
    <cellStyle name="R_Mark-up_Dispute Register Master" xfId="9422"/>
    <cellStyle name="R_Mark-up_Dispute Register Master_Copy of MEDUPI Claim Register- (M-Drive)" xfId="9423"/>
    <cellStyle name="R_Mark-up_Dispute Register Master_October Claims Report (downloaded_06112009)" xfId="9424"/>
    <cellStyle name="R_Mark-up_Dispute Register Master_PC Master Report" xfId="9425"/>
    <cellStyle name="R_Mark-up_Dispute Register Master_Proposed Overall Monthly Cost Report - End March 2010" xfId="9426"/>
    <cellStyle name="R_Mark-up_ice Services assessment Hrs 25Aug2009" xfId="9427"/>
    <cellStyle name="R_Mark-up_ice Services assessment Hrs 25Jul2009" xfId="9428"/>
    <cellStyle name="R_Mark-up_June 09 r2" xfId="9429"/>
    <cellStyle name="R_Mark-up_June 09 r2_PC Master Report" xfId="9430"/>
    <cellStyle name="R_Mark-up_June 09 r2_Proposed Overall Monthly Cost Report - End March 2010" xfId="9431"/>
    <cellStyle name="R_Mark-up_ncw20090925 Extn Komati Time &amp; Cost" xfId="9432"/>
    <cellStyle name="R_Mark-up_October Claims Report (downloaded_06112009)" xfId="9433"/>
    <cellStyle name="R_Mark-up_P02_Boiler Package_Contract Control Logs May 2009(1)" xfId="9434"/>
    <cellStyle name="R_Mark-up_P02_Boiler Package_Contract Control Logs May 2009(1)_PC Master Report" xfId="9435"/>
    <cellStyle name="R_Mark-up_P02_Boiler Package_Contract Control Logs May 2009(1)_Proposed Overall Monthly Cost Report - End March 2010" xfId="9436"/>
    <cellStyle name="R_Mark-up_P03_Turbine_Mayl_09_User_Contract_Logs rev 2" xfId="9437"/>
    <cellStyle name="R_Mark-up_P03_Turbine_Mayl_09_User_Contract_Logs rev 2_PC Master Report" xfId="9438"/>
    <cellStyle name="R_Mark-up_P03_Turbine_Mayl_09_User_Contract_Logs rev 2_Proposed Overall Monthly Cost Report - End March 2010" xfId="9439"/>
    <cellStyle name="R_Mark-up_P04_LP_Services_26_October_09_Rev1_Master(Draft)" xfId="9440"/>
    <cellStyle name="R_Mark-up_P06_Water_Treatment_28_May_09_Rev0_Master(Draft)" xfId="9441"/>
    <cellStyle name="R_Mark-up_P06_Water_Treatment_28_May_09_Rev0_Master(Draft)_PC Master Report" xfId="9442"/>
    <cellStyle name="R_Mark-up_P06_Water_Treatment_28_May_09_Rev0_Master(Draft)_Proposed Overall Monthly Cost Report - End March 2010" xfId="9443"/>
    <cellStyle name="R_Mark-up_P06_Water_Treatment_29_June_09_Rev0_Master(Draft)" xfId="9444"/>
    <cellStyle name="R_Mark-up_P06_Water_Treatment_29_June_09_Rev0_Master(Draft)_PC Master Report" xfId="9445"/>
    <cellStyle name="R_Mark-up_P06_Water_Treatment_29_June_09_Rev0_Master(Draft)_Proposed Overall Monthly Cost Report - End March 2010" xfId="9446"/>
    <cellStyle name="R_Mark-up_P08_Main Civil May 09 r2" xfId="9447"/>
    <cellStyle name="R_Mark-up_P08_Main Civil May 09 r2_PC Master Report" xfId="9448"/>
    <cellStyle name="R_Mark-up_P08_Main Civil May 09 r2_Proposed Overall Monthly Cost Report - End March 2010" xfId="9449"/>
    <cellStyle name="R_Mark-up_P10_Enabling_Civils_02_June_09_Rev1" xfId="9450"/>
    <cellStyle name="R_Mark-up_P10_Enabling_Civils_02_June_09_Rev1_PC Master Report" xfId="9451"/>
    <cellStyle name="R_Mark-up_P10_Enabling_Civils_02_June_09_Rev1_Proposed Overall Monthly Cost Report - End March 2010" xfId="9452"/>
    <cellStyle name="R_Mark-up_P10_Enabling_Civils_02_May_09_final" xfId="9453"/>
    <cellStyle name="R_Mark-up_P10_Enabling_Civils_02_May_09_final_PC Master Report" xfId="9454"/>
    <cellStyle name="R_Mark-up_P10_Enabling_Civils_02_May_09_final_Proposed Overall Monthly Cost Report - End March 2010" xfId="9455"/>
    <cellStyle name="R_Mark-up_PC Master Report" xfId="9456"/>
    <cellStyle name="R_Mark-up_PC Master Report Feb09 Rev1 HL (version 1)" xfId="9457"/>
    <cellStyle name="R_Mark-up_Proposed Overall Monthly Cost Report - End March 2010" xfId="9458"/>
    <cellStyle name="R_Mark-up_RC EXECUTIVE SUMMARY END Jan 2010. (version 2)" xfId="9459"/>
    <cellStyle name="R_Mark-up_RC EXECUTIVE SUMMARY END JULY 2009." xfId="9460"/>
    <cellStyle name="R_Mark-up_RC EXECUTIVE SUMMARY END JULY 2009._1" xfId="9461"/>
    <cellStyle name="R_Mark-up_RC EXECUTIVE SUMMARY END JULY 2009._1_Proposed Overall Monthly Cost Report - End March 2010" xfId="9462"/>
    <cellStyle name="R_Mark-up_RC EXECUTIVE SUMMARY END JULY 2009._PC Master Report" xfId="9463"/>
    <cellStyle name="R_Mark-up_RC EXECUTIVE SUMMARY END JULY 2009._Proposed Overall Monthly Cost Report - End March 2010" xfId="9464"/>
    <cellStyle name="R_Mark-up_RC EXECUTIVE SUMMARY END SEP 2009." xfId="9465"/>
    <cellStyle name="R_Mark-up_Risk Register Master" xfId="9466"/>
    <cellStyle name="R_Mark-up_Risk Register Master_Copy of MEDUPI Claim Register- (M-Drive)" xfId="9467"/>
    <cellStyle name="R_Mark-up_Risk Register Master_October Claims Report (downloaded_06112009)" xfId="9468"/>
    <cellStyle name="R_Mark-up_Risk Register Master_PC Master Report" xfId="9469"/>
    <cellStyle name="R_Mark-up_Risk Register Master_Proposed Overall Monthly Cost Report - End March 2010" xfId="9470"/>
    <cellStyle name="R_Mark-up_Support Consolidation" xfId="9471"/>
    <cellStyle name="R_Mark-up_Trend Register Master" xfId="9472"/>
    <cellStyle name="R_Mark-up_Trend Register Master_Copy of MEDUPI Claim Register- (M-Drive)" xfId="9473"/>
    <cellStyle name="R_Mark-up_Trend Register Master_October Claims Report (downloaded_06112009)" xfId="9474"/>
    <cellStyle name="R_Mark-up_Trend Register Master_PC Master Report" xfId="9475"/>
    <cellStyle name="R_Mark-up_Trend Register Master_Proposed Overall Monthly Cost Report - End March 2010" xfId="9476"/>
    <cellStyle name="R_ncw20090925 Extn Komati Time &amp; Cost" xfId="9477"/>
    <cellStyle name="R_October Claims Report (downloaded_06112009)" xfId="9478"/>
    <cellStyle name="R_P02_Boiler Package_Contract Control Logs May 2009(1)" xfId="9479"/>
    <cellStyle name="R_P02_Boiler Package_Contract Control Logs May 2009(1)_PC Master Report" xfId="9480"/>
    <cellStyle name="R_P02_Boiler Package_Contract Control Logs May 2009(1)_Proposed Overall Monthly Cost Report - End March 2010" xfId="9481"/>
    <cellStyle name="R_P03_Turbine_Mayl_09_User_Contract_Logs rev 2" xfId="9482"/>
    <cellStyle name="R_P03_Turbine_Mayl_09_User_Contract_Logs rev 2_PC Master Report" xfId="9483"/>
    <cellStyle name="R_P03_Turbine_Mayl_09_User_Contract_Logs rev 2_Proposed Overall Monthly Cost Report - End March 2010" xfId="9484"/>
    <cellStyle name="R_P04_LP_Services_26_October_09_Rev1_Master(Draft)" xfId="9485"/>
    <cellStyle name="R_P06_Water_Treatment_28_May_09_Rev0_Master(Draft)" xfId="9486"/>
    <cellStyle name="R_P06_Water_Treatment_28_May_09_Rev0_Master(Draft)_PC Master Report" xfId="9487"/>
    <cellStyle name="R_P06_Water_Treatment_28_May_09_Rev0_Master(Draft)_Proposed Overall Monthly Cost Report - End March 2010" xfId="9488"/>
    <cellStyle name="R_P06_Water_Treatment_29_June_09_Rev0_Master(Draft)" xfId="9489"/>
    <cellStyle name="R_P06_Water_Treatment_29_June_09_Rev0_Master(Draft)_PC Master Report" xfId="9490"/>
    <cellStyle name="R_P06_Water_Treatment_29_June_09_Rev0_Master(Draft)_Proposed Overall Monthly Cost Report - End March 2010" xfId="9491"/>
    <cellStyle name="R_P08_Main Civil May 09 r2" xfId="9492"/>
    <cellStyle name="R_P08_Main Civil May 09 r2_PC Master Report" xfId="9493"/>
    <cellStyle name="R_P08_Main Civil May 09 r2_Proposed Overall Monthly Cost Report - End March 2010" xfId="9494"/>
    <cellStyle name="R_P10_Enabling_Civils_02_June_09_Rev1" xfId="9495"/>
    <cellStyle name="R_P10_Enabling_Civils_02_June_09_Rev1_PC Master Report" xfId="9496"/>
    <cellStyle name="R_P10_Enabling_Civils_02_June_09_Rev1_Proposed Overall Monthly Cost Report - End March 2010" xfId="9497"/>
    <cellStyle name="R_P10_Enabling_Civils_02_May_09_final" xfId="9498"/>
    <cellStyle name="R_P10_Enabling_Civils_02_May_09_final_PC Master Report" xfId="9499"/>
    <cellStyle name="R_P10_Enabling_Civils_02_May_09_final_Proposed Overall Monthly Cost Report - End March 2010" xfId="9500"/>
    <cellStyle name="R_PC Master Report" xfId="9501"/>
    <cellStyle name="R_PC Master Report Feb09 Rev1 HL (version 1)" xfId="9502"/>
    <cellStyle name="R_PRICE SCHEDULES" xfId="9503"/>
    <cellStyle name="R_PRICE SCHEDULES_20080925 ice services Assessment Task order No 4" xfId="9504"/>
    <cellStyle name="R_PRICE SCHEDULES_20080925 ice services Assessment Task order No 4_20110725chk1 DGR ice Timesheet data - July 2011" xfId="9505"/>
    <cellStyle name="R_PRICE SCHEDULES_20090225rev &amp; 20090425 Task Order 25&amp;26 ice services assessments" xfId="9506"/>
    <cellStyle name="R_PRICE SCHEDULES_20090315 CED Project support_update" xfId="9507"/>
    <cellStyle name="R_PRICE SCHEDULES_20090315 CED Project support_update_20090225rev &amp; 20090425 Task Order 25&amp;26 ice services assessments" xfId="9508"/>
    <cellStyle name="R_PRICE SCHEDULES_20090315 CED Project support_update_20090225rev &amp; 20090425 Task Order 25&amp;26 ice services assessments_20110725chk1 DGR ice Timesheet data - July 2011" xfId="9509"/>
    <cellStyle name="R_PRICE SCHEDULES_20090315 CED Project support_update_20091025 Task Order 24 ice services assessment" xfId="9510"/>
    <cellStyle name="R_PRICE SCHEDULES_20090315 CED Project support_update_20091025 Task Order 25 ice services assessment" xfId="9511"/>
    <cellStyle name="R_PRICE SCHEDULES_20090315 CED Project support_update_20091025 Task Order 25&amp;26 ice services assessment" xfId="9512"/>
    <cellStyle name="R_PRICE SCHEDULES_20090315 CED Project support_update_20091025 Task Order 26 ice services assessment" xfId="9513"/>
    <cellStyle name="R_PRICE SCHEDULES_20090315 CED Project support_update_20091025 Task Order 28 ice services assessment Mercury SS" xfId="9514"/>
    <cellStyle name="R_PRICE SCHEDULES_20090315 CED Project support_update_20091025 Task Order 29 ice services assessment" xfId="9515"/>
    <cellStyle name="R_PRICE SCHEDULES_20090315 CED Project support_update_20091025 Task Order 31 ice services assessment" xfId="9516"/>
    <cellStyle name="R_PRICE SCHEDULES_20090315 CED Project support_update_20091025 Task Order 33 ice services assessment" xfId="9517"/>
    <cellStyle name="R_PRICE SCHEDULES_20090315 CED Project support_update_20091025 Task Order 34 ice services assessment" xfId="9518"/>
    <cellStyle name="R_PRICE SCHEDULES_20090315 CED Project support_update_20091025 Task Order 35 ice services assessment" xfId="9519"/>
    <cellStyle name="R_PRICE SCHEDULES_20090315 CED Project support_update_20091025 Task Order 36 ice services assessment" xfId="9520"/>
    <cellStyle name="R_PRICE SCHEDULES_20090315 CED Project support_update_20091025 Task Order 37 ice services assessment" xfId="9521"/>
    <cellStyle name="R_PRICE SCHEDULES_20090315 CED Project support_update_20091025 Task Order 37 Revised split ice services assessment" xfId="9522"/>
    <cellStyle name="R_PRICE SCHEDULES_20090315 CED Project support_update_20091025 Task Order 39 ice services assessment" xfId="9523"/>
    <cellStyle name="R_PRICE SCHEDULES_20090315 CED Project support_update_20091025 Task Order 40 ice services assessment" xfId="9524"/>
    <cellStyle name="R_PRICE SCHEDULES_20090315 CED Project support_update_20091025 Task Order 41 ice services assessment &amp; invoice" xfId="9525"/>
    <cellStyle name="R_PRICE SCHEDULES_20090315 CED Project support_update_20091025 Task Order 42 ice services assessment" xfId="9526"/>
    <cellStyle name="R_PRICE SCHEDULES_20090315 CED Project support_update_20091025 Task Order 43 ice services assessment" xfId="9527"/>
    <cellStyle name="R_PRICE SCHEDULES_20090315 CED Project support_update_20091025 Task Order 44 ice services assessment" xfId="9528"/>
    <cellStyle name="R_PRICE SCHEDULES_20090315 CED Project support_update_20091025Rev Task Order 26 ice services assessment" xfId="9529"/>
    <cellStyle name="R_PRICE SCHEDULES_20090315 CED Project support_update_200911 chk Task 41 Kusile Silos forecast" xfId="9530"/>
    <cellStyle name="R_PRICE SCHEDULES_20090315 CED Project support_update_200911 Task Order 46 ice services Forecast" xfId="9531"/>
    <cellStyle name="R_PRICE SCHEDULES_20090315 CED Project support_update_20091103 CED Project support services" xfId="9532"/>
    <cellStyle name="R_PRICE SCHEDULES_20090315 CED Project support_update_20091104 CED Project support services" xfId="9533"/>
    <cellStyle name="R_PRICE SCHEDULES_20090315 CED Project support_update_20091105 CED Project support services" xfId="9534"/>
    <cellStyle name="R_PRICE SCHEDULES_20090315 CED Project support_update_20091125 Coal &amp; Ash Task Orders ice services invoice" xfId="9535"/>
    <cellStyle name="R_PRICE SCHEDULES_20090315 CED Project support_update_20091125 Task Medupi Electrical ice services invoice" xfId="9536"/>
    <cellStyle name="R_PRICE SCHEDULES_20090315 CED Project support_update_20091125 Task order 02 ice services assessment" xfId="9537"/>
    <cellStyle name="R_PRICE SCHEDULES_20090315 CED Project support_update_20091125 Task Order 31 ice services assessment &amp; invoice" xfId="9538"/>
    <cellStyle name="R_PRICE SCHEDULES_20090315 CED Project support_update_20091125 Task Order 32 ice services assessment" xfId="9539"/>
    <cellStyle name="R_PRICE SCHEDULES_20090315 CED Project support_update_20091125 Task Order 47 ice services assessment" xfId="9540"/>
    <cellStyle name="R_PRICE SCHEDULES_20090315 CED Project support_update_20091208 CED Project support services_nic003" xfId="9541"/>
    <cellStyle name="R_PRICE SCHEDULES_20090315 CED Project support_update_20091211 Task 51 Forecast ice services" xfId="9542"/>
    <cellStyle name="R_PRICE SCHEDULES_20090315 CED Project support_update_20091225 Task order 04 ice services assessment &amp; invoice" xfId="9543"/>
    <cellStyle name="R_PRICE SCHEDULES_20090315 CED Project support_update_20091225 Task Order 20 ice services assessment &amp; invoice" xfId="9544"/>
    <cellStyle name="R_PRICE SCHEDULES_20090315 CED Project support_update_20091225 Task order 46 assessment &amp; invoice" xfId="9545"/>
    <cellStyle name="R_PRICE SCHEDULES_20090315 CED Project support_update_20091230rev1 CED Project support services" xfId="9546"/>
    <cellStyle name="R_PRICE SCHEDULES_20090315 CED Project support_update_20100125 Coal &amp; Ash Task Orders ice services invoice" xfId="9547"/>
    <cellStyle name="R_PRICE SCHEDULES_20090315 CED Project support_update_20100125 Task 51 Hrs to date ice services" xfId="9548"/>
    <cellStyle name="R_PRICE SCHEDULES_20090315 CED Project support_update_20100125 Task Medupi Electrical ice services invoice" xfId="9549"/>
    <cellStyle name="R_PRICE SCHEDULES_20090315 CED Project support_update_20100125 Task order 02 ice services assessment" xfId="9550"/>
    <cellStyle name="R_PRICE SCHEDULES_20090315 CED Project support_update_20100125 Task Order 20 ice services assessment &amp; invoice" xfId="9551"/>
    <cellStyle name="R_PRICE SCHEDULES_20090315 CED Project support_update_20100125 Task Order 45 ice services assessment" xfId="9552"/>
    <cellStyle name="R_PRICE SCHEDULES_20090315 CED Project support_update_20100125 Task Order 51 ice services assessment &amp; invoice" xfId="9553"/>
    <cellStyle name="R_PRICE SCHEDULES_20090315 CED Project support_update_20100225 Task order 04 ice services assessment &amp; invoice" xfId="9554"/>
    <cellStyle name="R_PRICE SCHEDULES_20090315 CED Project support_update_20100304 CED Project support services" xfId="9555"/>
    <cellStyle name="R_PRICE SCHEDULES_20090315 CED Project support_update_20100304rev1 CED Project support services" xfId="9556"/>
    <cellStyle name="R_PRICE SCHEDULES_20090315 CED Project support_update_20100325 Task 51 Hrs to date ice services" xfId="9557"/>
    <cellStyle name="R_PRICE SCHEDULES_20090315 CED Project support_update_20100325 Task Medupi Electrical ice services invoice" xfId="9558"/>
    <cellStyle name="R_PRICE SCHEDULES_20090315 CED Project support_update_20100325 Task order 02 ice services assessment &amp; invoice" xfId="9559"/>
    <cellStyle name="R_PRICE SCHEDULES_20090315 CED Project support_update_20100325 Task Order 20 ice services assessment &amp; invoice" xfId="9560"/>
    <cellStyle name="R_PRICE SCHEDULES_20090315 CED Project support_update_20100329 Updated Task 53 Gen Transf Forecast ice services" xfId="9561"/>
    <cellStyle name="R_PRICE SCHEDULES_20090315 CED Project support_update_20100425 ice services Task No 0012 FGD assessment &amp; invoice" xfId="9562"/>
    <cellStyle name="R_PRICE SCHEDULES_20090315 CED Project support_update_20100425 Task 52 Cabling assessment &amp; invoice ice services" xfId="9563"/>
    <cellStyle name="R_PRICE SCHEDULES_20090315 CED Project support_update_20100425 Task order 04 ice services assessment &amp; invoice" xfId="9564"/>
    <cellStyle name="R_PRICE SCHEDULES_20090315 CED Project support_update_20100425 Task Order 29 ice services assessment &amp; invoice" xfId="9565"/>
    <cellStyle name="R_PRICE SCHEDULES_20090315 CED Project support_update_20100425 Task Order 51 ice services assessment &amp; invoice" xfId="9566"/>
    <cellStyle name="R_PRICE SCHEDULES_20090315 CED Project support_update_20100425 Task Order 55 ice services assessment &amp; invoice" xfId="9567"/>
    <cellStyle name="R_PRICE SCHEDULES_20090315 CED Project support_update_20100425 Task Order 56 ice services assessment &amp; invoice" xfId="9568"/>
    <cellStyle name="R_PRICE SCHEDULES_20090315 CED Project support_update_20100429 CED Project support Timesheet current" xfId="9569"/>
    <cellStyle name="R_PRICE SCHEDULES_20090315 CED Project support_update_20100525 ice services Task No 0012 FGD assessment" xfId="9570"/>
    <cellStyle name="R_PRICE SCHEDULES_20090315 CED Project support_update_20100525 Task order 04 ice services assessment &amp; invoice" xfId="9571"/>
    <cellStyle name="R_PRICE SCHEDULES_20090315 CED Project support_update_20100613 Task Order 34 ice services assessment &amp; invoice" xfId="9572"/>
    <cellStyle name="R_PRICE SCHEDULES_20090315 CED Project support_update_20100625 ice services Electrical &amp; C&amp;I assessment" xfId="9573"/>
    <cellStyle name="R_PRICE SCHEDULES_20090315 CED Project support_update_20100625 ice services Task No 0012 FGD assessment" xfId="9574"/>
    <cellStyle name="R_PRICE SCHEDULES_20090315 CED Project support_update_20100625 Task order 04 ice services assessment &amp; invoice" xfId="9575"/>
    <cellStyle name="R_PRICE SCHEDULES_20090315 CED Project support_update_20100625 Turbine Summary weekly Timesheets" xfId="9576"/>
    <cellStyle name="R_PRICE SCHEDULES_20090315 CED Project support_update_20100725 Task order 04 ice services assessment &amp; invoice" xfId="9577"/>
    <cellStyle name="R_PRICE SCHEDULES_20090315 CED Project support_update_20100803 Task order 02 Turbine ice services assessment dvw" xfId="9578"/>
    <cellStyle name="R_PRICE SCHEDULES_20090315 CED Project support_update_20100820 iWeNhle Consolidated Invoices" xfId="9579"/>
    <cellStyle name="R_PRICE SCHEDULES_20090315 CED Project support_update_20100820 iWeNhle Consolidated Invoices_20110725chk1 DGR ice Timesheet data - July 2011" xfId="9580"/>
    <cellStyle name="R_PRICE SCHEDULES_20090315 CED Project support_update_20100825 Task Order 13 ice services assessment" xfId="9581"/>
    <cellStyle name="R_PRICE SCHEDULES_20090315 CED Project support_update_20100902 Task order 02 Turbine ice services Ass &amp; Inv" xfId="9582"/>
    <cellStyle name="R_PRICE SCHEDULES_20090315 CED Project support_update_20100913 ice services Task No 0012 FGD assessment" xfId="9583"/>
    <cellStyle name="R_PRICE SCHEDULES_20090315 CED Project support_update_20100913 Task order 04 ice services assessment &amp; invoice" xfId="9584"/>
    <cellStyle name="R_PRICE SCHEDULES_20090315 CED Project support_update_20100925 ice services Medupi Electrical C&amp;I assessment" xfId="9585"/>
    <cellStyle name="R_PRICE SCHEDULES_20090315 CED Project support_update_20101008 Task 53 Generation ice services assessment &amp; invoice" xfId="9586"/>
    <cellStyle name="R_PRICE SCHEDULES_20090315 CED Project support_update_20101008 Task order 04 ice services assessment &amp; invoice (1)" xfId="9587"/>
    <cellStyle name="R_PRICE SCHEDULES_20090315 CED Project support_update_20101011 update ice services Task No 0012 FGD assessments &amp; invoices" xfId="9588"/>
    <cellStyle name="R_PRICE SCHEDULES_20090315 CED Project support_update_20101024 25Sep2010 Assess &amp; Inv Task order 02 Turbine ice services" xfId="9589"/>
    <cellStyle name="R_PRICE SCHEDULES_20090315 CED Project support_update_20101025 Assessment ice services Task No 0012 FGD &amp; invoice" xfId="9590"/>
    <cellStyle name="R_PRICE SCHEDULES_20090315 CED Project support_update_20101025 ice services assessment Task 52 Cabling &amp; invoice" xfId="9591"/>
    <cellStyle name="R_PRICE SCHEDULES_20090315 CED Project support_update_20101025 ice services Medupi Electrical C&amp;I assessment &amp; invoice" xfId="9592"/>
    <cellStyle name="R_PRICE SCHEDULES_20090315 CED Project support_update_20101025 Task Order 13 ice services assessment" xfId="9593"/>
    <cellStyle name="R_PRICE SCHEDULES_20090315 CED Project support_update_20101029 Task order 04 ice services assessment &amp; invoice" xfId="9594"/>
    <cellStyle name="R_PRICE SCHEDULES_20090315 CED Project support_update_20101109 Task 0064 Terr undergrd ice services" xfId="9595"/>
    <cellStyle name="R_PRICE SCHEDULES_20090315 CED Project support_update_20101116 From 1550  iWeNhle Consolidated Invoices" xfId="9596"/>
    <cellStyle name="R_PRICE SCHEDULES_20090315 CED Project support_update_20101116 From 1550  iWeNhle Consolidated Invoices_20110725chk1 DGR ice Timesheet data - July 2011" xfId="9597"/>
    <cellStyle name="R_PRICE SCHEDULES_20090315 CED Project support_update_2010825 Assessment &amp; invoice Task 0063 BoP ice services" xfId="9598"/>
    <cellStyle name="R_PRICE SCHEDULES_20090315 CED Project support_update_Agreed Final Hours" xfId="9599"/>
    <cellStyle name="R_PRICE SCHEDULES_20090315 CED Project support_update_CHECK 20091116JvD Updated Kusile Coal &amp; Ash allocation of hrs" xfId="9600"/>
    <cellStyle name="R_PRICE SCHEDULES_20090317 CED Project support_update" xfId="9601"/>
    <cellStyle name="R_PRICE SCHEDULES_20090425 Napo CHECK Kusile task orders 25  26" xfId="9602"/>
    <cellStyle name="R_PRICE SCHEDULES_20090425 Napo CHECK Kusile task orders 25  26_20110725chk1 DGR ice Timesheet data - July 2011" xfId="9603"/>
    <cellStyle name="R_PRICE SCHEDULES_20090425 Task order 03 ice services assessment" xfId="9604"/>
    <cellStyle name="R_PRICE SCHEDULES_20090425 Task order 04 ice services assessment" xfId="9605"/>
    <cellStyle name="R_PRICE SCHEDULES_20090425 Task Order 31 ice services assessment" xfId="9606"/>
    <cellStyle name="R_PRICE SCHEDULES_20090522 CED Project support services" xfId="9607"/>
    <cellStyle name="R_PRICE SCHEDULES_20090522 CED Project support services_20110725chk1 DGR ice Timesheet data - July 2011" xfId="9608"/>
    <cellStyle name="R_PRICE SCHEDULES_20090630 Extn Komati Time &amp; Cost" xfId="9609"/>
    <cellStyle name="R_PRICE SCHEDULES_20090715 Extn Komati Time &amp; Cost" xfId="9610"/>
    <cellStyle name="R_PRICE SCHEDULES_20090725 Task order 02 ice services assessment" xfId="9611"/>
    <cellStyle name="R_PRICE SCHEDULES_20090725 Task order 03 ice services assessment" xfId="9612"/>
    <cellStyle name="R_PRICE SCHEDULES_20090725 Task order 04 ice services assessment" xfId="9613"/>
    <cellStyle name="R_PRICE SCHEDULES_20090725 Task order 08 ice services assessment" xfId="9614"/>
    <cellStyle name="R_PRICE SCHEDULES_20090725 Task Order 09 ice services assessment" xfId="9615"/>
    <cellStyle name="R_PRICE SCHEDULES_20090725 Task order 34 ice services assessment" xfId="9616"/>
    <cellStyle name="R_PRICE SCHEDULES_20090725rev Extn Komati Time &amp; Cost" xfId="9617"/>
    <cellStyle name="R_PRICE SCHEDULES_20090825rev Extn Komati Time &amp; Cost" xfId="9618"/>
    <cellStyle name="R_PRICE SCHEDULES_20090907 hour alloc Status Task order Nos 35  36 Diesel Gen  UPS" xfId="9619"/>
    <cellStyle name="R_PRICE SCHEDULES_20090907 hour alloc Status Task order Nos 35  36 Diesel Gen  UPS_20110725chk1 DGR ice Timesheet data - July 2011" xfId="9620"/>
    <cellStyle name="R_PRICE SCHEDULES_20090908 Extn Komati Time &amp; Cost" xfId="9621"/>
    <cellStyle name="R_PRICE SCHEDULES_20090925rev Extn Komati Time &amp; Cost" xfId="9622"/>
    <cellStyle name="R_PRICE SCHEDULES_20090925tm Komati Hrs &amp; km ice services" xfId="9623"/>
    <cellStyle name="R_PRICE SCHEDULES_20090925tm Komati Hrs &amp; km ice services_20100225rev Extn Komati Time &amp; Cost" xfId="9624"/>
    <cellStyle name="R_PRICE SCHEDULES_20090925tm Komati Hrs &amp; km ice services_20100225rev1 Extn Komati Time &amp; Cost" xfId="9625"/>
    <cellStyle name="R_PRICE SCHEDULES_20090925tm Komati Hrs &amp; km ice services_20100325 Extn Komati Time &amp; Cost" xfId="9626"/>
    <cellStyle name="R_PRICE SCHEDULES_20090925tm Komati Hrs &amp; km ice services_20100325rev Extn Komati Time &amp; Cost" xfId="9627"/>
    <cellStyle name="R_PRICE SCHEDULES_20090925tm Komati Hrs &amp; km ice services_20100325tm Extn Komati Hours &amp; km" xfId="9628"/>
    <cellStyle name="R_PRICE SCHEDULES_20090925tm Komati Hrs &amp; km ice services_20100423 Extn Komati Time &amp; Cost" xfId="9629"/>
    <cellStyle name="R_PRICE SCHEDULES_20090925tm Komati Hrs &amp; km ice services_20100525 Extn Komati Time &amp; Cost" xfId="9630"/>
    <cellStyle name="R_PRICE SCHEDULES_20090925tm Komati Hrs &amp; km ice services_20100525cm Komati assessment Hrs &amp; km_2" xfId="9631"/>
    <cellStyle name="R_PRICE SCHEDULES_20090925tm Komati Hrs &amp; km ice services_20100625 Extn Komati Time &amp; Cost" xfId="9632"/>
    <cellStyle name="R_PRICE SCHEDULES_20090925tm Komati Hrs &amp; km ice services_20100625cm Komati services assessment hrs &amp; km" xfId="9633"/>
    <cellStyle name="R_PRICE SCHEDULES_20090925tm Komati Hrs &amp; km ice services_20100721cm Komati Services Hours &amp; km" xfId="9634"/>
    <cellStyle name="R_PRICE SCHEDULES_20090925tm Komati Hrs &amp; km ice services_20100721tm Komati Services Hours &amp; km" xfId="9635"/>
    <cellStyle name="R_PRICE SCHEDULES_20090925tm Komati Hrs &amp; km ice services_20100725rev2 Extn Komati Time &amp; Cost" xfId="9636"/>
    <cellStyle name="R_PRICE SCHEDULES_20090925tm Komati Hrs &amp; km ice services_20100825cm Komati Services Hours &amp; km" xfId="9637"/>
    <cellStyle name="R_PRICE SCHEDULES_20090925tm Komati Hrs &amp; km ice services_20100825Rev Extn Komati Time &amp; Cost" xfId="9638"/>
    <cellStyle name="R_PRICE SCHEDULES_20090925tm Komati Hrs &amp; km ice services_20100925REV Assessment 4600005911 Komati ice services" xfId="9639"/>
    <cellStyle name="R_PRICE SCHEDULES_20090925tm Komati Hrs &amp; km ice services_20100925REV Assessment 4600005911 Komati ice services_20110725chk1 DGR ice Timesheet data - July 2011" xfId="9640"/>
    <cellStyle name="R_PRICE SCHEDULES_20090925tm Komati Hrs &amp; km ice services_20100928 Extn Komati Time &amp; Cost" xfId="9641"/>
    <cellStyle name="R_PRICE SCHEDULES_20090925tm Komati Hrs &amp; km ice services_20100929rev check ICE daily capture 2010" xfId="9642"/>
    <cellStyle name="R_PRICE SCHEDULES_20090925tm Komati Hrs &amp; km ice services_20101028 ice assessment &amp; invoice Oct2010" xfId="9643"/>
    <cellStyle name="R_PRICE SCHEDULES_20090925tm Komati Hrs &amp; km ice services_2010425cm Extn Komati Hours &amp; km" xfId="9644"/>
    <cellStyle name="R_PRICE SCHEDULES_20090925tm Komati Hrs &amp; km ice services_2010425tm Extn Komati Hours &amp; km" xfId="9645"/>
    <cellStyle name="R_PRICE SCHEDULES_20090925tm Komati Hrs &amp; km ice services_20110725chk1 DGR ice Timesheet data - July 2011" xfId="9646"/>
    <cellStyle name="R_PRICE SCHEDULES_20091025 Task order 02 ice services assessment" xfId="9647"/>
    <cellStyle name="R_PRICE SCHEDULES_20091025 Task order 03 ice services assessment" xfId="9648"/>
    <cellStyle name="R_PRICE SCHEDULES_20091025 Task order 04 ice services assessment" xfId="9649"/>
    <cellStyle name="R_PRICE SCHEDULES_20091025 Task order 08 ice services assessment" xfId="9650"/>
    <cellStyle name="R_PRICE SCHEDULES_20091025 Task Order 09 ice services assessment" xfId="9651"/>
    <cellStyle name="R_PRICE SCHEDULES_20091025 Task Order 12 ice services assessment" xfId="9652"/>
    <cellStyle name="R_PRICE SCHEDULES_20091025 Task Order 18 ice services assessment" xfId="9653"/>
    <cellStyle name="R_PRICE SCHEDULES_20091025 Task Order 20 ice services assessment" xfId="9654"/>
    <cellStyle name="R_PRICE SCHEDULES_20091025 Task Order 22 ice services assessment" xfId="9655"/>
    <cellStyle name="R_PRICE SCHEDULES_20091025 Task Order 24 ice services assessment" xfId="9656"/>
    <cellStyle name="R_PRICE SCHEDULES_20091025 Task Order 25 ice services assessment" xfId="9657"/>
    <cellStyle name="R_PRICE SCHEDULES_20091025 Task Order 25&amp;26 ice services assessment" xfId="9658"/>
    <cellStyle name="R_PRICE SCHEDULES_20091025 Task Order 26 ice services assessment" xfId="9659"/>
    <cellStyle name="R_PRICE SCHEDULES_20091025 Task Order 28 ice services assessment Mercury SS" xfId="9660"/>
    <cellStyle name="R_PRICE SCHEDULES_20091025 Task Order 29 ice services assessment" xfId="9661"/>
    <cellStyle name="R_PRICE SCHEDULES_20091025 Task Order 31 ice services assessment" xfId="9662"/>
    <cellStyle name="R_PRICE SCHEDULES_20091025 Task Order 33 ice services assessment" xfId="9663"/>
    <cellStyle name="R_PRICE SCHEDULES_20091025 Task Order 34 ice services assessment" xfId="9664"/>
    <cellStyle name="R_PRICE SCHEDULES_20091025 Task Order 35 ice services assessment" xfId="9665"/>
    <cellStyle name="R_PRICE SCHEDULES_20091025 Task Order 36 ice services assessment" xfId="9666"/>
    <cellStyle name="R_PRICE SCHEDULES_20091025 Task Order 37 ice services assessment" xfId="9667"/>
    <cellStyle name="R_PRICE SCHEDULES_20091025 Task Order 37 Revised split ice services assessment" xfId="9668"/>
    <cellStyle name="R_PRICE SCHEDULES_20091025 Task Order 39 ice services assessment" xfId="9669"/>
    <cellStyle name="R_PRICE SCHEDULES_20091025 Task Order 40 ice services assessment" xfId="9670"/>
    <cellStyle name="R_PRICE SCHEDULES_20091025 Task Order 41 ice services assessment &amp; invoice" xfId="9671"/>
    <cellStyle name="R_PRICE SCHEDULES_20091025 Task Order 42 ice services assessment" xfId="9672"/>
    <cellStyle name="R_PRICE SCHEDULES_20091025 Task Order 43 ice services assessment" xfId="9673"/>
    <cellStyle name="R_PRICE SCHEDULES_20091025 Task Order 44 ice services assessment" xfId="9674"/>
    <cellStyle name="R_PRICE SCHEDULES_20091025cm Komati Hrs &amp; km ice services" xfId="9675"/>
    <cellStyle name="R_PRICE SCHEDULES_20091025Rev Task Order 26 ice services assessment" xfId="9676"/>
    <cellStyle name="R_PRICE SCHEDULES_20091025rev1 Extn Komati Time &amp; Cost" xfId="9677"/>
    <cellStyle name="R_PRICE SCHEDULES_20091025rev2 Extn Komati Time &amp; Cost" xfId="9678"/>
    <cellStyle name="R_PRICE SCHEDULES_20091030rev3 CED Project support services" xfId="9679"/>
    <cellStyle name="R_PRICE SCHEDULES_20091030rev3 CED Project support services_20110725chk1 DGR ice Timesheet data - July 2011" xfId="9680"/>
    <cellStyle name="R_PRICE SCHEDULES_200911 chk Task 41 Kusile Silos forecast" xfId="9681"/>
    <cellStyle name="R_PRICE SCHEDULES_200911 chk Task 41 Kusile Silos forecast_20110725chk1 DGR ice Timesheet data - July 2011" xfId="9682"/>
    <cellStyle name="R_PRICE SCHEDULES_200911 Task Order 46 ice services Forecast" xfId="9683"/>
    <cellStyle name="R_PRICE SCHEDULES_200911 Task Order 46 ice services Forecast_20110725chk1 DGR ice Timesheet data - July 2011" xfId="9684"/>
    <cellStyle name="R_PRICE SCHEDULES_20091101rev CED Project support services" xfId="9685"/>
    <cellStyle name="R_PRICE SCHEDULES_20091101rev CED Project support services_20110725chk1 DGR ice Timesheet data - July 2011" xfId="9686"/>
    <cellStyle name="R_PRICE SCHEDULES_20091102 CED Project support services" xfId="9687"/>
    <cellStyle name="R_PRICE SCHEDULES_20091102 CED Project support services_20110725chk1 DGR ice Timesheet data - July 2011" xfId="9688"/>
    <cellStyle name="R_PRICE SCHEDULES_20091103 CED Project support services" xfId="9689"/>
    <cellStyle name="R_PRICE SCHEDULES_20091103 CED Project support services_20110725chk1 DGR ice Timesheet data - July 2011" xfId="9690"/>
    <cellStyle name="R_PRICE SCHEDULES_20091104 CED Project support services" xfId="9691"/>
    <cellStyle name="R_PRICE SCHEDULES_20091104 CED Project support services_20110725chk1 DGR ice Timesheet data - July 2011" xfId="9692"/>
    <cellStyle name="R_PRICE SCHEDULES_20091105 CED Project support services" xfId="9693"/>
    <cellStyle name="R_PRICE SCHEDULES_20091105 CED Project support services_20110725chk1 DGR ice Timesheet data - July 2011" xfId="9694"/>
    <cellStyle name="R_PRICE SCHEDULES_20091125 Task order 02 ice services assessment" xfId="9695"/>
    <cellStyle name="R_PRICE SCHEDULES_20091125 Task order 04 ice services assessment" xfId="9696"/>
    <cellStyle name="R_PRICE SCHEDULES_20091125 Task Order 31 ice services assessment &amp; invoice" xfId="9697"/>
    <cellStyle name="R_PRICE SCHEDULES_20091125 Task Order 32 ice services assessment" xfId="9698"/>
    <cellStyle name="R_PRICE SCHEDULES_20091125 Task Order 47 ice services assessment" xfId="9699"/>
    <cellStyle name="R_PRICE SCHEDULES_20091125cindy Komati Hrs &amp; km ice services" xfId="9700"/>
    <cellStyle name="R_PRICE SCHEDULES_20091125tm rev Komati Hrs &amp; km ice services" xfId="9701"/>
    <cellStyle name="R_PRICE SCHEDULES_200911rev Extn Komati Time &amp; Cost" xfId="9702"/>
    <cellStyle name="R_PRICE SCHEDULES_20091208 CED Project support services_nic003" xfId="9703"/>
    <cellStyle name="R_PRICE SCHEDULES_20091208 CED Project support services_nic003_20110725chk1 DGR ice Timesheet data - July 2011" xfId="9704"/>
    <cellStyle name="R_PRICE SCHEDULES_20091209 CED Task order list" xfId="9705"/>
    <cellStyle name="R_PRICE SCHEDULES_20091209 CED Task order list_20110725chk1 DGR ice Timesheet data - July 2011" xfId="9706"/>
    <cellStyle name="R_PRICE SCHEDULES_20091211 Task 29 Forecast ice services" xfId="9707"/>
    <cellStyle name="R_PRICE SCHEDULES_20091211 Task 51 Forecast ice services" xfId="9708"/>
    <cellStyle name="R_PRICE SCHEDULES_20091214 CED Project support services" xfId="9709"/>
    <cellStyle name="R_PRICE SCHEDULES_20091214 CED Project support services_20110725chk1 DGR ice Timesheet data - July 2011" xfId="9710"/>
    <cellStyle name="R_PRICE SCHEDULES_20091225 Task order 04 ice services assessment &amp; invoice" xfId="9711"/>
    <cellStyle name="R_PRICE SCHEDULES_20091225 Task Order 20 ice services assessment &amp; invoice" xfId="9712"/>
    <cellStyle name="R_PRICE SCHEDULES_20091225 Task order 46 assessment &amp; invoice" xfId="9713"/>
    <cellStyle name="R_PRICE SCHEDULES_20091225 Task order 46 assessment &amp; invoice_20110725chk1 DGR ice Timesheet data - July 2011" xfId="9714"/>
    <cellStyle name="R_PRICE SCHEDULES_20091230 CED Project support services" xfId="9715"/>
    <cellStyle name="R_PRICE SCHEDULES_20091230 CED Project support services_20110725chk1 DGR ice Timesheet data - July 2011" xfId="9716"/>
    <cellStyle name="R_PRICE SCHEDULES_20091230rev1 CED Project support services" xfId="9717"/>
    <cellStyle name="R_PRICE SCHEDULES_20091230rev1 CED Project support services_20110725chk1 DGR ice Timesheet data - July 2011" xfId="9718"/>
    <cellStyle name="R_PRICE SCHEDULES_20091231 Task 52 Forecast ice services" xfId="9719"/>
    <cellStyle name="R_PRICE SCHEDULES_200912rev1 Extn Komati Time &amp; Cost" xfId="9720"/>
    <cellStyle name="R_PRICE SCHEDULES_20100104 CED Project support services" xfId="9721"/>
    <cellStyle name="R_PRICE SCHEDULES_20100104 CED Project support services_20110725chk1 DGR ice Timesheet data - July 2011" xfId="9722"/>
    <cellStyle name="R_PRICE SCHEDULES_20100125 Task 51 Hrs to date ice services" xfId="9723"/>
    <cellStyle name="R_PRICE SCHEDULES_20100125 Task 51 Hrs to date ice services_20110725chk1 DGR ice Timesheet data - July 2011" xfId="9724"/>
    <cellStyle name="R_PRICE SCHEDULES_20100125 Task order 02 ice assessment hours" xfId="9725"/>
    <cellStyle name="R_PRICE SCHEDULES_20100125 Task order 02 ice services assessment" xfId="9726"/>
    <cellStyle name="R_PRICE SCHEDULES_20100125 Task Order 20 ice services assessment &amp; invoice" xfId="9727"/>
    <cellStyle name="R_PRICE SCHEDULES_20100125 Task Order 45 ice services assessment" xfId="9728"/>
    <cellStyle name="R_PRICE SCHEDULES_20100125 Task Order 51 ice services assessment &amp; invoice" xfId="9729"/>
    <cellStyle name="R_PRICE SCHEDULES_20100125cm Komati Hrs &amp; km ice services" xfId="9730"/>
    <cellStyle name="R_PRICE SCHEDULES_20100125dm Task Order 20 ice services assessment &amp; invoice" xfId="9731"/>
    <cellStyle name="R_PRICE SCHEDULES_20100125rev Extn Komati Time &amp; Cost" xfId="9732"/>
    <cellStyle name="R_PRICE SCHEDULES_20100210Rev CED Project support services" xfId="9733"/>
    <cellStyle name="R_PRICE SCHEDULES_20100210Rev CED Project support services_20110725chk1 DGR ice Timesheet data - July 2011" xfId="9734"/>
    <cellStyle name="R_PRICE SCHEDULES_20100225 Task order 04 ice services assessment &amp; invoice" xfId="9735"/>
    <cellStyle name="R_PRICE SCHEDULES_20100225rev Extn Komati Time &amp; Cost" xfId="9736"/>
    <cellStyle name="R_PRICE SCHEDULES_20100225rev1 Extn Komati Time &amp; Cost" xfId="9737"/>
    <cellStyle name="R_PRICE SCHEDULES_20100302 Task No 13 Gen Transf proposal ice services" xfId="9738"/>
    <cellStyle name="R_PRICE SCHEDULES_20100304 CED Project support services" xfId="9739"/>
    <cellStyle name="R_PRICE SCHEDULES_20100304 CED Project support services_20110725chk1 DGR ice Timesheet data - July 2011" xfId="9740"/>
    <cellStyle name="R_PRICE SCHEDULES_20100304rev1 CED Project support services" xfId="9741"/>
    <cellStyle name="R_PRICE SCHEDULES_20100304rev1 CED Project support services_20110725chk1 DGR ice Timesheet data - July 2011" xfId="9742"/>
    <cellStyle name="R_PRICE SCHEDULES_20100325 Extn Komati Time &amp; Cost" xfId="9743"/>
    <cellStyle name="R_PRICE SCHEDULES_20100325 Task 51 Hrs to date ice services" xfId="9744"/>
    <cellStyle name="R_PRICE SCHEDULES_20100325 Task 51 Hrs to date ice services_20110725chk1 DGR ice Timesheet data - July 2011" xfId="9745"/>
    <cellStyle name="R_PRICE SCHEDULES_20100325 Task order 02 ice services assessment &amp; invoice" xfId="9746"/>
    <cellStyle name="R_PRICE SCHEDULES_20100325 Task order 02 ice services Turbine details" xfId="9747"/>
    <cellStyle name="R_PRICE SCHEDULES_20100325 Task order 02 ice services Turbine details_20110725chk1 DGR ice Timesheet data - July 2011" xfId="9748"/>
    <cellStyle name="R_PRICE SCHEDULES_20100325rev Extn Komati Time &amp; Cost" xfId="9749"/>
    <cellStyle name="R_PRICE SCHEDULES_20100325tm Extn Komati Hours &amp; km" xfId="9750"/>
    <cellStyle name="R_PRICE SCHEDULES_20100329 Updated Task 53 Gen Transf Forecast ice services" xfId="9751"/>
    <cellStyle name="R_PRICE SCHEDULES_20100408 Task No 0012 FGD proposal ice services" xfId="9752"/>
    <cellStyle name="R_PRICE SCHEDULES_20100423 Extn Komati Time &amp; Cost" xfId="9753"/>
    <cellStyle name="R_PRICE SCHEDULES_20100425 Task 29 Limestone Hrs ice services" xfId="9754"/>
    <cellStyle name="R_PRICE SCHEDULES_20100425 Task 29 Limestone Hrs ice services_20110725chk1 DGR ice Timesheet data - July 2011" xfId="9755"/>
    <cellStyle name="R_PRICE SCHEDULES_20100425 Task Order 29 ice services assessment &amp; invoice" xfId="9756"/>
    <cellStyle name="R_PRICE SCHEDULES_20100425 Task Order 51 ice services assessment &amp; invoice" xfId="9757"/>
    <cellStyle name="R_PRICE SCHEDULES_20100429 CED Project support Timesheet current" xfId="9758"/>
    <cellStyle name="R_PRICE SCHEDULES_20100429 CED Project support Timesheet current_20110725chk1 DGR ice Timesheet data - July 2011" xfId="9759"/>
    <cellStyle name="R_PRICE SCHEDULES_20100511 Task 63 BoP hrs" xfId="9760"/>
    <cellStyle name="R_PRICE SCHEDULES_20100511 Task 63 BoP hrs_20110725chk1 DGR ice Timesheet data - July 2011" xfId="9761"/>
    <cellStyle name="R_PRICE SCHEDULES_20100518 Medupi March 2010 summary" xfId="9762"/>
    <cellStyle name="R_PRICE SCHEDULES_20100525 Extn Komati Time &amp; Cost" xfId="9763"/>
    <cellStyle name="R_PRICE SCHEDULES_20100525cm Komati assessment Hrs &amp; km_2" xfId="9764"/>
    <cellStyle name="R_PRICE SCHEDULES_20100625 Extn Komati Time &amp; Cost" xfId="9765"/>
    <cellStyle name="R_PRICE SCHEDULES_20100625 Turbine Summary weekly Timesheets" xfId="9766"/>
    <cellStyle name="R_PRICE SCHEDULES_20100625cm Komati services assessment hrs &amp; km" xfId="9767"/>
    <cellStyle name="R_PRICE SCHEDULES_20100721cm Komati Services Hours &amp; km" xfId="9768"/>
    <cellStyle name="R_PRICE SCHEDULES_20100721tm Komati Services Hours &amp; km" xfId="9769"/>
    <cellStyle name="R_PRICE SCHEDULES_20100725 Hrs to date Task 0063 BoP ice services" xfId="9770"/>
    <cellStyle name="R_PRICE SCHEDULES_20100725 Hrs to date Task 0063 BoP ice services_20110725chk1 DGR ice Timesheet data - July 2011" xfId="9771"/>
    <cellStyle name="R_PRICE SCHEDULES_20100725rev2 Extn Komati Time &amp; Cost" xfId="9772"/>
    <cellStyle name="R_PRICE SCHEDULES_20100803 Task order 02 Turbine ice services assessment dvw" xfId="9773"/>
    <cellStyle name="R_PRICE SCHEDULES_20100820 iWeNhle Consolidated Invoices" xfId="9774"/>
    <cellStyle name="R_PRICE SCHEDULES_20100820 iWeNhle Consolidated Invoices_20110725chk1 DGR ice Timesheet data - July 2011" xfId="9775"/>
    <cellStyle name="R_PRICE SCHEDULES_20100825cm Komati Services Hours &amp; km" xfId="9776"/>
    <cellStyle name="R_PRICE SCHEDULES_20100825Rev Extn Komati Time &amp; Cost" xfId="9777"/>
    <cellStyle name="R_PRICE SCHEDULES_20100902 Task order 02 Turbine ice services Ass &amp; Inv" xfId="9778"/>
    <cellStyle name="R_PRICE SCHEDULES_20100913 CED Project support Timesheet current" xfId="9779"/>
    <cellStyle name="R_PRICE SCHEDULES_20100913 CED Project support Timesheet current_20110725chk1 DGR ice Timesheet data - July 2011" xfId="9780"/>
    <cellStyle name="R_PRICE SCHEDULES_20100925REV Assessment 4600005911 Komati ice services" xfId="9781"/>
    <cellStyle name="R_PRICE SCHEDULES_20100925REV Assessment 4600005911 Komati ice services_20110725chk1 DGR ice Timesheet data - July 2011" xfId="9782"/>
    <cellStyle name="R_PRICE SCHEDULES_20100928 Extn Komati Time &amp; Cost" xfId="9783"/>
    <cellStyle name="R_PRICE SCHEDULES_20100929rev check ICE daily capture 2010" xfId="9784"/>
    <cellStyle name="R_PRICE SCHEDULES_20101008 Task 53 Generation ice services assessment &amp; invoice" xfId="9785"/>
    <cellStyle name="R_PRICE SCHEDULES_20101018_Challenge Session Revisions FINAL" xfId="9786"/>
    <cellStyle name="R_PRICE SCHEDULES_20101020 info Task order 02 Turbine ice services assessmen" xfId="9787"/>
    <cellStyle name="R_PRICE SCHEDULES_20101024 25Sep2010 Assess &amp; Inv Task order 02 Turbine ice services" xfId="9788"/>
    <cellStyle name="R_PRICE SCHEDULES_20101028 ice assessment &amp; invoice Oct2010" xfId="9789"/>
    <cellStyle name="R_PRICE SCHEDULES_20101109 CED Project support Timesheet current" xfId="9790"/>
    <cellStyle name="R_PRICE SCHEDULES_20101109 CED Project support Timesheet current_20110725chk1 DGR ice Timesheet data - July 2011" xfId="9791"/>
    <cellStyle name="R_PRICE SCHEDULES_20101109 Task 0064 Terr undergrd ice services" xfId="9792"/>
    <cellStyle name="R_PRICE SCHEDULES_2010425cm Extn Komati Hours &amp; km" xfId="9793"/>
    <cellStyle name="R_PRICE SCHEDULES_2010425tm Extn Komati Hours &amp; km" xfId="9794"/>
    <cellStyle name="R_PRICE SCHEDULES_2010825 Assessment &amp; invoice Task 0063 BoP ice services" xfId="9795"/>
    <cellStyle name="R_PRICE SCHEDULES_20110725chk1 DGR ice Timesheet data - July 2011" xfId="9796"/>
    <cellStyle name="R_PRICE SCHEDULES_Agreed Final Hours" xfId="9797"/>
    <cellStyle name="R_PRICE SCHEDULES_Agreed Final Hours_20110725chk1 DGR ice Timesheet data - July 2011" xfId="9798"/>
    <cellStyle name="R_PRICE SCHEDULES_Boiler Package_Contract Control Logs Sep 2010" xfId="9799"/>
    <cellStyle name="R_PRICE SCHEDULES_Book1" xfId="9800"/>
    <cellStyle name="R_PRICE SCHEDULES_Book1_PC Master Report" xfId="9801"/>
    <cellStyle name="R_PRICE SCHEDULES_Book1_Proposed Overall Monthly Cost Report - End March 2010" xfId="9802"/>
    <cellStyle name="R_PRICE SCHEDULES_CHECK 20091116JvD Updated Kusile Coal &amp; Ash allocation of hrs" xfId="9803"/>
    <cellStyle name="R_PRICE SCHEDULES_CHECK 20091116JvD Updated Kusile Coal &amp; Ash allocation of hrs_20110725chk1 DGR ice Timesheet data - July 2011" xfId="9804"/>
    <cellStyle name="R_PRICE SCHEDULES_Cindy ice Services assessment Hrs 25Jun2009" xfId="9805"/>
    <cellStyle name="R_PRICE SCHEDULES_Commited cost - January  2010" xfId="9806"/>
    <cellStyle name="R_PRICE SCHEDULES_Contract Log Register" xfId="9807"/>
    <cellStyle name="R_PRICE SCHEDULES_Contract Log Register 2" xfId="9808"/>
    <cellStyle name="R_PRICE SCHEDULES_Contract Log Register_Commited cost - January  2010" xfId="9809"/>
    <cellStyle name="R_PRICE SCHEDULES_Contract Log Register_Copy of MEDUPI Claim Register- (M-Drive)" xfId="9810"/>
    <cellStyle name="R_PRICE SCHEDULES_Contract Log Register_October Claims Report (downloaded_06112009)" xfId="9811"/>
    <cellStyle name="R_PRICE SCHEDULES_Contract Log Register_P10_Enabling_Civils_02_June_09_Rev1" xfId="9812"/>
    <cellStyle name="R_PRICE SCHEDULES_Contract Log Register_P10_Enabling_Civils_02_June_09_Rev1_PC Master Report" xfId="9813"/>
    <cellStyle name="R_PRICE SCHEDULES_Contract Log Register_P10_Enabling_Civils_02_June_09_Rev1_Proposed Overall Monthly Cost Report - End March 2010" xfId="9814"/>
    <cellStyle name="R_PRICE SCHEDULES_Contract Log Register_P10_Enabling_Civils_02_May_09_final" xfId="9815"/>
    <cellStyle name="R_PRICE SCHEDULES_Contract Log Register_P10_Enabling_Civils_02_May_09_final_PC Master Report" xfId="9816"/>
    <cellStyle name="R_PRICE SCHEDULES_Contract Log Register_P10_Enabling_Civils_02_May_09_final_Proposed Overall Monthly Cost Report - End March 2010" xfId="9817"/>
    <cellStyle name="R_PRICE SCHEDULES_Contract Log Register_PC Master Report" xfId="9818"/>
    <cellStyle name="R_PRICE SCHEDULES_Contract Log Register_PC Master Report Feb09 Rev1 HL (version 1)" xfId="9819"/>
    <cellStyle name="R_PRICE SCHEDULES_Contract Log Register_Proposed Overall Monthly Cost Report - End March 2010" xfId="9820"/>
    <cellStyle name="R_PRICE SCHEDULES_Contract Log Register_RC EXECUTIVE SUMMARY END Jan 2010. (version 2)" xfId="9821"/>
    <cellStyle name="R_PRICE SCHEDULES_Contract Log Register_RC EXECUTIVE SUMMARY END JULY 2009." xfId="9822"/>
    <cellStyle name="R_PRICE SCHEDULES_Contract Log Register_RC EXECUTIVE SUMMARY END JULY 2009._1" xfId="9823"/>
    <cellStyle name="R_PRICE SCHEDULES_Contract Log Register_RC EXECUTIVE SUMMARY END JULY 2009._1_Proposed Overall Monthly Cost Report - End March 2010" xfId="9824"/>
    <cellStyle name="R_PRICE SCHEDULES_Contract Log Register_RC EXECUTIVE SUMMARY END JULY 2009._PC Master Report" xfId="9825"/>
    <cellStyle name="R_PRICE SCHEDULES_Contract Log Register_RC EXECUTIVE SUMMARY END JULY 2009._Proposed Overall Monthly Cost Report - End March 2010" xfId="9826"/>
    <cellStyle name="R_PRICE SCHEDULES_Contract Log Register_RC EXECUTIVE SUMMARY END SEP 2009." xfId="9827"/>
    <cellStyle name="R_PRICE SCHEDULES_Copy of MEDUPI Claim Register- (M-Drive)" xfId="9828"/>
    <cellStyle name="R_PRICE SCHEDULES_Dispute Register Master" xfId="9829"/>
    <cellStyle name="R_PRICE SCHEDULES_Dispute Register Master_Copy of MEDUPI Claim Register- (M-Drive)" xfId="9830"/>
    <cellStyle name="R_PRICE SCHEDULES_Dispute Register Master_October Claims Report (downloaded_06112009)" xfId="9831"/>
    <cellStyle name="R_PRICE SCHEDULES_Dispute Register Master_PC Master Report" xfId="9832"/>
    <cellStyle name="R_PRICE SCHEDULES_Dispute Register Master_Proposed Overall Monthly Cost Report - End March 2010" xfId="9833"/>
    <cellStyle name="R_PRICE SCHEDULES_ice Services assessment Hrs 25Aug2009" xfId="9834"/>
    <cellStyle name="R_PRICE SCHEDULES_ice Services assessment Hrs 25Jul2009" xfId="9835"/>
    <cellStyle name="R_PRICE SCHEDULES_June 09 r2" xfId="9836"/>
    <cellStyle name="R_PRICE SCHEDULES_June 09 r2_PC Master Report" xfId="9837"/>
    <cellStyle name="R_PRICE SCHEDULES_June 09 r2_Proposed Overall Monthly Cost Report - End March 2010" xfId="9838"/>
    <cellStyle name="R_PRICE SCHEDULES_ncw20090925 Extn Komati Time &amp; Cost" xfId="9839"/>
    <cellStyle name="R_PRICE SCHEDULES_October Claims Report (downloaded_06112009)" xfId="9840"/>
    <cellStyle name="R_PRICE SCHEDULES_P02_Boiler Package_Contract Control Logs May 2009(1)" xfId="9841"/>
    <cellStyle name="R_PRICE SCHEDULES_P02_Boiler Package_Contract Control Logs May 2009(1)_PC Master Report" xfId="9842"/>
    <cellStyle name="R_PRICE SCHEDULES_P02_Boiler Package_Contract Control Logs May 2009(1)_Proposed Overall Monthly Cost Report - End March 2010" xfId="9843"/>
    <cellStyle name="R_PRICE SCHEDULES_P03_Turbine_Mayl_09_User_Contract_Logs rev 2" xfId="9844"/>
    <cellStyle name="R_PRICE SCHEDULES_P03_Turbine_Mayl_09_User_Contract_Logs rev 2_PC Master Report" xfId="9845"/>
    <cellStyle name="R_PRICE SCHEDULES_P03_Turbine_Mayl_09_User_Contract_Logs rev 2_Proposed Overall Monthly Cost Report - End March 2010" xfId="9846"/>
    <cellStyle name="R_PRICE SCHEDULES_P04_LP_Services_26_October_09_Rev1_Master(Draft)" xfId="9847"/>
    <cellStyle name="R_PRICE SCHEDULES_P06_Water_Treatment_28_May_09_Rev0_Master(Draft)" xfId="9848"/>
    <cellStyle name="R_PRICE SCHEDULES_P06_Water_Treatment_28_May_09_Rev0_Master(Draft)_PC Master Report" xfId="9849"/>
    <cellStyle name="R_PRICE SCHEDULES_P06_Water_Treatment_28_May_09_Rev0_Master(Draft)_Proposed Overall Monthly Cost Report - End March 2010" xfId="9850"/>
    <cellStyle name="R_PRICE SCHEDULES_P06_Water_Treatment_29_June_09_Rev0_Master(Draft)" xfId="9851"/>
    <cellStyle name="R_PRICE SCHEDULES_P06_Water_Treatment_29_June_09_Rev0_Master(Draft)_PC Master Report" xfId="9852"/>
    <cellStyle name="R_PRICE SCHEDULES_P06_Water_Treatment_29_June_09_Rev0_Master(Draft)_Proposed Overall Monthly Cost Report - End March 2010" xfId="9853"/>
    <cellStyle name="R_PRICE SCHEDULES_P08_Main Civil May 09 r2" xfId="9854"/>
    <cellStyle name="R_PRICE SCHEDULES_P08_Main Civil May 09 r2_PC Master Report" xfId="9855"/>
    <cellStyle name="R_PRICE SCHEDULES_P08_Main Civil May 09 r2_Proposed Overall Monthly Cost Report - End March 2010" xfId="9856"/>
    <cellStyle name="R_PRICE SCHEDULES_P10_Enabling_Civils_02_June_09_Rev1" xfId="9857"/>
    <cellStyle name="R_PRICE SCHEDULES_P10_Enabling_Civils_02_June_09_Rev1_PC Master Report" xfId="9858"/>
    <cellStyle name="R_PRICE SCHEDULES_P10_Enabling_Civils_02_June_09_Rev1_Proposed Overall Monthly Cost Report - End March 2010" xfId="9859"/>
    <cellStyle name="R_PRICE SCHEDULES_P10_Enabling_Civils_02_May_09_final" xfId="9860"/>
    <cellStyle name="R_PRICE SCHEDULES_P10_Enabling_Civils_02_May_09_final_PC Master Report" xfId="9861"/>
    <cellStyle name="R_PRICE SCHEDULES_P10_Enabling_Civils_02_May_09_final_Proposed Overall Monthly Cost Report - End March 2010" xfId="9862"/>
    <cellStyle name="R_PRICE SCHEDULES_PC Master Report" xfId="9863"/>
    <cellStyle name="R_PRICE SCHEDULES_PC Master Report Feb09 Rev1 HL (version 1)" xfId="9864"/>
    <cellStyle name="R_PRICE SCHEDULES_Proposed Overall Monthly Cost Report - End March 2010" xfId="9865"/>
    <cellStyle name="R_PRICE SCHEDULES_RC EXECUTIVE SUMMARY END Jan 2010. (version 2)" xfId="9866"/>
    <cellStyle name="R_PRICE SCHEDULES_RC EXECUTIVE SUMMARY END JULY 2009." xfId="9867"/>
    <cellStyle name="R_PRICE SCHEDULES_RC EXECUTIVE SUMMARY END JULY 2009._1" xfId="9868"/>
    <cellStyle name="R_PRICE SCHEDULES_RC EXECUTIVE SUMMARY END JULY 2009._1_Proposed Overall Monthly Cost Report - End March 2010" xfId="9869"/>
    <cellStyle name="R_PRICE SCHEDULES_RC EXECUTIVE SUMMARY END JULY 2009._Cost Forecast_March " xfId="9870"/>
    <cellStyle name="R_PRICE SCHEDULES_RC EXECUTIVE SUMMARY END JULY 2009._PC Master Report" xfId="9871"/>
    <cellStyle name="R_PRICE SCHEDULES_RC EXECUTIVE SUMMARY END JULY 2009._Proposed Overall Monthly Cost Report - End March 2010" xfId="9872"/>
    <cellStyle name="R_PRICE SCHEDULES_RC EXECUTIVE SUMMARY END SEP 2009." xfId="9873"/>
    <cellStyle name="R_PRICE SCHEDULES_Risk Register Master" xfId="9874"/>
    <cellStyle name="R_PRICE SCHEDULES_Risk Register Master_Copy of MEDUPI Claim Register- (M-Drive)" xfId="9875"/>
    <cellStyle name="R_PRICE SCHEDULES_Risk Register Master_October Claims Report (downloaded_06112009)" xfId="9876"/>
    <cellStyle name="R_PRICE SCHEDULES_Risk Register Master_PC Master Report" xfId="9877"/>
    <cellStyle name="R_PRICE SCHEDULES_Risk Register Master_Proposed Overall Monthly Cost Report - End March 2010" xfId="9878"/>
    <cellStyle name="R_PRICE SCHEDULES_Support Consolidation" xfId="9879"/>
    <cellStyle name="R_PRICE SCHEDULES_Trend Register Master" xfId="9880"/>
    <cellStyle name="R_PRICE SCHEDULES_Trend Register Master_Copy of MEDUPI Claim Register- (M-Drive)" xfId="9881"/>
    <cellStyle name="R_PRICE SCHEDULES_Trend Register Master_October Claims Report (downloaded_06112009)" xfId="9882"/>
    <cellStyle name="R_PRICE SCHEDULES_Trend Register Master_PC Master Report" xfId="9883"/>
    <cellStyle name="R_PRICE SCHEDULES_Trend Register Master_Proposed Overall Monthly Cost Report - End March 2010" xfId="9884"/>
    <cellStyle name="R_Proposed Overall Monthly Cost Report - End March 2010" xfId="9885"/>
    <cellStyle name="R_RC EXECUTIVE SUMMARY END Jan 2010. (version 2)" xfId="9886"/>
    <cellStyle name="R_RC EXECUTIVE SUMMARY END JULY 2009." xfId="9887"/>
    <cellStyle name="R_RC EXECUTIVE SUMMARY END JULY 2009._1" xfId="9888"/>
    <cellStyle name="R_RC EXECUTIVE SUMMARY END JULY 2009._1_Proposed Overall Monthly Cost Report - End March 2010" xfId="9889"/>
    <cellStyle name="R_RC EXECUTIVE SUMMARY END JULY 2009._PC Master Report" xfId="9890"/>
    <cellStyle name="R_RC EXECUTIVE SUMMARY END JULY 2009._Proposed Overall Monthly Cost Report - End March 2010" xfId="9891"/>
    <cellStyle name="R_RC EXECUTIVE SUMMARY END SEP 2009." xfId="9892"/>
    <cellStyle name="R_Risk Register Master" xfId="9893"/>
    <cellStyle name="R_Risk Register Master_Copy of MEDUPI Claim Register- (M-Drive)" xfId="9894"/>
    <cellStyle name="R_Risk Register Master_October Claims Report (downloaded_06112009)" xfId="9895"/>
    <cellStyle name="R_Risk Register Master_PC Master Report" xfId="9896"/>
    <cellStyle name="R_Risk Register Master_Proposed Overall Monthly Cost Report - End March 2010" xfId="9897"/>
    <cellStyle name="R_Support Consolidation" xfId="9898"/>
    <cellStyle name="R_Trend Register Master" xfId="9899"/>
    <cellStyle name="R_Trend Register Master_Copy of MEDUPI Claim Register- (M-Drive)" xfId="9900"/>
    <cellStyle name="R_Trend Register Master_October Claims Report (downloaded_06112009)" xfId="9901"/>
    <cellStyle name="R_Trend Register Master_PC Master Report" xfId="9902"/>
    <cellStyle name="R_Trend Register Master_Proposed Overall Monthly Cost Report - End March 2010" xfId="9903"/>
    <cellStyle name="RevRep" xfId="9904"/>
    <cellStyle name="Sheet Title" xfId="9905"/>
    <cellStyle name="Sonstiges" xfId="9906"/>
    <cellStyle name="Standard_04_2000" xfId="9907"/>
    <cellStyle name="Stunden" xfId="9908"/>
    <cellStyle name="Style 1" xfId="313"/>
    <cellStyle name="SubTotal1Num" xfId="314"/>
    <cellStyle name="SubTotal1Text" xfId="315"/>
    <cellStyle name="SubTotal1Text 2" xfId="316"/>
    <cellStyle name="Text Indent A" xfId="9909"/>
    <cellStyle name="Text Indent A 2" xfId="9910"/>
    <cellStyle name="Text Indent B" xfId="9911"/>
    <cellStyle name="Text Indent C" xfId="9912"/>
    <cellStyle name="Titel" xfId="9913"/>
    <cellStyle name="Title 10" xfId="9914"/>
    <cellStyle name="Title 2" xfId="317"/>
    <cellStyle name="Title 2 2" xfId="9915"/>
    <cellStyle name="Title 2 3" xfId="9916"/>
    <cellStyle name="Title 2 4" xfId="9917"/>
    <cellStyle name="Title 3" xfId="318"/>
    <cellStyle name="Title 3 2" xfId="9918"/>
    <cellStyle name="Title 4" xfId="9919"/>
    <cellStyle name="Title 4 2" xfId="9920"/>
    <cellStyle name="Title 5" xfId="9921"/>
    <cellStyle name="Title 5 2" xfId="9922"/>
    <cellStyle name="Title 6" xfId="9923"/>
    <cellStyle name="Title 6 2" xfId="9924"/>
    <cellStyle name="Title 7" xfId="9925"/>
    <cellStyle name="Title 7 2" xfId="9926"/>
    <cellStyle name="Title 8" xfId="9927"/>
    <cellStyle name="Title 8 2" xfId="9928"/>
    <cellStyle name="Title 9" xfId="9929"/>
    <cellStyle name="Title 9 2" xfId="9930"/>
    <cellStyle name="Titles" xfId="9931"/>
    <cellStyle name="Total 10" xfId="9932"/>
    <cellStyle name="Total 2" xfId="319"/>
    <cellStyle name="Total 2 2" xfId="9933"/>
    <cellStyle name="Total 2 2 2" xfId="9934"/>
    <cellStyle name="Total 2 3" xfId="9935"/>
    <cellStyle name="Total 2 4" xfId="9936"/>
    <cellStyle name="Total 2 5" xfId="9937"/>
    <cellStyle name="Total 2 6" xfId="9938"/>
    <cellStyle name="Total 2 7" xfId="9939"/>
    <cellStyle name="Total 3" xfId="320"/>
    <cellStyle name="Total 3 2" xfId="9940"/>
    <cellStyle name="Total 3 2 2" xfId="9941"/>
    <cellStyle name="Total 3 3" xfId="9942"/>
    <cellStyle name="Total 4" xfId="9943"/>
    <cellStyle name="Total 4 2" xfId="9944"/>
    <cellStyle name="Total 4 3" xfId="9945"/>
    <cellStyle name="Total 5" xfId="9946"/>
    <cellStyle name="Total 5 2" xfId="9947"/>
    <cellStyle name="Total 5 3" xfId="9948"/>
    <cellStyle name="Total 6" xfId="9949"/>
    <cellStyle name="Total 6 2" xfId="9950"/>
    <cellStyle name="Total 7" xfId="9951"/>
    <cellStyle name="Total 7 2" xfId="9952"/>
    <cellStyle name="Total 8" xfId="9953"/>
    <cellStyle name="Total 8 2" xfId="9954"/>
    <cellStyle name="Total 9" xfId="9955"/>
    <cellStyle name="Total 9 2" xfId="9956"/>
    <cellStyle name="Undefiniert" xfId="321"/>
    <cellStyle name="Unit" xfId="9957"/>
    <cellStyle name="Update" xfId="322"/>
    <cellStyle name="Ü-Titel" xfId="9958"/>
    <cellStyle name="Vertical" xfId="9959"/>
    <cellStyle name="W?hrung [0]_3200.0600" xfId="9960"/>
    <cellStyle name="W?hrung_3200.0600" xfId="9961"/>
    <cellStyle name="Währung [0]_Compiling Utility Macros" xfId="323"/>
    <cellStyle name="Währung_Compiling Utility Macros" xfId="324"/>
    <cellStyle name="Warning Text 10" xfId="9962"/>
    <cellStyle name="Warning Text 2" xfId="325"/>
    <cellStyle name="Warning Text 2 2" xfId="9963"/>
    <cellStyle name="Warning Text 2 3" xfId="9964"/>
    <cellStyle name="Warning Text 2 4" xfId="9965"/>
    <cellStyle name="Warning Text 2 5" xfId="9966"/>
    <cellStyle name="Warning Text 3" xfId="9967"/>
    <cellStyle name="Warning Text 3 2" xfId="9968"/>
    <cellStyle name="Warning Text 4" xfId="9969"/>
    <cellStyle name="Warning Text 4 2" xfId="9970"/>
    <cellStyle name="Warning Text 5" xfId="9971"/>
    <cellStyle name="Warning Text 5 2" xfId="9972"/>
    <cellStyle name="Warning Text 6" xfId="9973"/>
    <cellStyle name="Warning Text 6 2" xfId="9974"/>
    <cellStyle name="Warning Text 7" xfId="9975"/>
    <cellStyle name="Warning Text 7 2" xfId="9976"/>
    <cellStyle name="Warning Text 8" xfId="9977"/>
    <cellStyle name="Warning Text 8 2" xfId="9978"/>
    <cellStyle name="Warning Text 9" xfId="9979"/>
    <cellStyle name="Warning Text 9 2" xfId="9980"/>
    <cellStyle name="지정되지 않음" xfId="9981"/>
    <cellStyle name="콤마 [0]_EKG" xfId="9982"/>
    <cellStyle name="콤마_EKG" xfId="9983"/>
    <cellStyle name="통화 [0]_EKG" xfId="9984"/>
    <cellStyle name="통화_EKG" xfId="9985"/>
    <cellStyle name="표준_BMechR" xfId="9986"/>
    <cellStyle name="千位分隔_Sheet1" xfId="326"/>
    <cellStyle name="桁区切り [0.00]_1.2.1.1-d Summary of Payment R1" xfId="9987"/>
    <cellStyle name="桁区切り_1.2.1.1-g FOREX" xfId="9988"/>
    <cellStyle name="標準_1.2.1.1 Pricing Information Annexure IT11.1(3 Units)" xfId="998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theme" Target="theme/theme1.xml"/><Relationship Id="rId5" Type="http://schemas.openxmlformats.org/officeDocument/2006/relationships/externalLink" Target="externalLinks/externalLink2.xml"/><Relationship Id="rId10" Type="http://schemas.openxmlformats.org/officeDocument/2006/relationships/externalLink" Target="externalLinks/externalLink7.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N18"/>
  <sheetViews>
    <sheetView workbookViewId="0">
      <selection activeCell="E24" sqref="E24"/>
    </sheetView>
  </sheetViews>
  <sheetFormatPr defaultColWidth="8.85546875" defaultRowHeight="15"/>
  <cols>
    <col min="1" max="1" width="8.85546875" style="109"/>
    <col min="2" max="2" width="17.7109375" style="109" customWidth="1"/>
    <col min="3" max="3" width="18.7109375" style="109" customWidth="1"/>
    <col min="4" max="4" width="17.28515625" style="109" customWidth="1"/>
    <col min="5" max="5" width="17.7109375" style="109" customWidth="1"/>
    <col min="6" max="6" width="18.85546875" style="109" customWidth="1"/>
    <col min="7" max="7" width="22.85546875" style="109" customWidth="1"/>
    <col min="8" max="8" width="6.7109375" style="109" customWidth="1"/>
    <col min="9" max="16384" width="8.85546875" style="109"/>
  </cols>
  <sheetData>
    <row r="2" spans="1:14" ht="15.75" thickBot="1"/>
    <row r="3" spans="1:14" s="27" customFormat="1" ht="18">
      <c r="A3" s="72"/>
      <c r="B3" s="15"/>
      <c r="C3" s="16"/>
      <c r="D3" s="16"/>
      <c r="E3" s="16"/>
      <c r="F3" s="16"/>
      <c r="G3" s="16"/>
      <c r="H3" s="17"/>
      <c r="I3" s="14"/>
      <c r="J3" s="14"/>
      <c r="K3" s="12"/>
      <c r="L3" s="85"/>
      <c r="M3" s="85"/>
      <c r="N3" s="135"/>
    </row>
    <row r="4" spans="1:14" s="27" customFormat="1">
      <c r="A4" s="28"/>
      <c r="B4" s="78" t="s">
        <v>26</v>
      </c>
      <c r="C4" s="14"/>
      <c r="D4" s="14"/>
      <c r="E4" s="14"/>
      <c r="F4" s="14"/>
      <c r="G4" s="14"/>
      <c r="H4" s="18"/>
      <c r="I4" s="14"/>
      <c r="J4" s="14"/>
      <c r="K4" s="12"/>
      <c r="L4" s="85"/>
      <c r="M4" s="85"/>
      <c r="N4" s="135"/>
    </row>
    <row r="5" spans="1:14" s="27" customFormat="1" ht="18">
      <c r="A5" s="72"/>
      <c r="B5" s="79" t="s">
        <v>33</v>
      </c>
      <c r="C5" s="80"/>
      <c r="D5" s="80"/>
      <c r="E5" s="80"/>
      <c r="F5" s="80"/>
      <c r="G5" s="80"/>
      <c r="H5" s="18"/>
      <c r="I5" s="14"/>
      <c r="J5" s="14"/>
      <c r="K5" s="12"/>
      <c r="L5" s="86"/>
      <c r="M5" s="86"/>
      <c r="N5" s="87"/>
    </row>
    <row r="6" spans="1:14" s="30" customFormat="1" ht="14.25">
      <c r="A6" s="35"/>
      <c r="B6" s="81" t="s">
        <v>27</v>
      </c>
      <c r="C6" s="14"/>
      <c r="D6" s="14"/>
      <c r="E6" s="14"/>
      <c r="F6" s="14"/>
      <c r="G6" s="14"/>
      <c r="H6" s="18"/>
      <c r="I6" s="14"/>
      <c r="J6" s="14"/>
      <c r="K6" s="12"/>
      <c r="L6" s="88"/>
      <c r="M6" s="88"/>
      <c r="N6" s="88"/>
    </row>
    <row r="7" spans="1:14" s="30" customFormat="1" ht="14.25">
      <c r="A7" s="35"/>
      <c r="B7" s="81"/>
      <c r="C7" s="14"/>
      <c r="D7" s="14"/>
      <c r="E7" s="14"/>
      <c r="F7" s="14"/>
      <c r="G7" s="14"/>
      <c r="H7" s="18"/>
      <c r="I7" s="14"/>
      <c r="J7" s="14"/>
      <c r="K7" s="12"/>
      <c r="L7" s="29"/>
      <c r="M7" s="29"/>
      <c r="N7" s="29"/>
    </row>
    <row r="8" spans="1:14" s="30" customFormat="1">
      <c r="A8" s="35"/>
      <c r="B8" s="82" t="s">
        <v>155</v>
      </c>
      <c r="C8" s="83"/>
      <c r="D8" s="83"/>
      <c r="E8" s="83"/>
      <c r="F8" s="83"/>
      <c r="G8" s="83"/>
      <c r="H8" s="18"/>
      <c r="I8" s="14"/>
      <c r="J8" s="14"/>
      <c r="K8" s="12"/>
      <c r="L8" s="29"/>
      <c r="M8" s="29"/>
      <c r="N8" s="29"/>
    </row>
    <row r="9" spans="1:14" s="30" customFormat="1">
      <c r="A9" s="35"/>
      <c r="B9" s="92"/>
      <c r="C9" s="14"/>
      <c r="D9" s="14"/>
      <c r="E9" s="14"/>
      <c r="F9" s="14"/>
      <c r="G9" s="14"/>
      <c r="H9" s="18"/>
      <c r="I9" s="14"/>
      <c r="J9" s="14"/>
      <c r="K9" s="12"/>
      <c r="L9" s="29"/>
      <c r="M9" s="29"/>
      <c r="N9" s="29"/>
    </row>
    <row r="10" spans="1:14" s="30" customFormat="1" ht="14.25">
      <c r="A10" s="35"/>
      <c r="B10" s="144" t="s">
        <v>28</v>
      </c>
      <c r="C10" s="14"/>
      <c r="D10" s="14"/>
      <c r="E10" s="14"/>
      <c r="F10" s="14"/>
      <c r="G10" s="14"/>
      <c r="H10" s="18"/>
      <c r="I10" s="14"/>
      <c r="J10" s="14"/>
      <c r="K10" s="12"/>
      <c r="L10" s="29"/>
      <c r="M10" s="29"/>
      <c r="N10" s="29"/>
    </row>
    <row r="11" spans="1:14" s="30" customFormat="1">
      <c r="A11" s="35"/>
      <c r="B11" s="144" t="s">
        <v>31</v>
      </c>
      <c r="C11" s="14"/>
      <c r="D11" s="14"/>
      <c r="E11" s="14"/>
      <c r="F11" s="14"/>
      <c r="G11" s="14"/>
      <c r="H11" s="18"/>
      <c r="I11" s="14"/>
      <c r="J11" s="14"/>
      <c r="K11" s="12"/>
      <c r="L11" s="31"/>
      <c r="M11" s="31"/>
      <c r="N11" s="31"/>
    </row>
    <row r="12" spans="1:14" s="30" customFormat="1" ht="14.25">
      <c r="A12" s="73"/>
      <c r="B12" s="81"/>
      <c r="C12" s="14"/>
      <c r="D12" s="14"/>
      <c r="E12" s="14"/>
      <c r="F12" s="14"/>
      <c r="G12" s="14"/>
      <c r="H12" s="18"/>
      <c r="I12" s="14"/>
      <c r="J12" s="14"/>
      <c r="K12" s="12"/>
      <c r="L12" s="89"/>
      <c r="M12" s="89"/>
      <c r="N12" s="89"/>
    </row>
    <row r="13" spans="1:14" s="30" customFormat="1" ht="14.25">
      <c r="A13" s="35"/>
      <c r="B13" s="81" t="s">
        <v>57</v>
      </c>
      <c r="C13" s="14"/>
      <c r="D13" s="14"/>
      <c r="E13" s="14"/>
      <c r="F13" s="14"/>
      <c r="G13" s="14"/>
      <c r="H13" s="18"/>
      <c r="I13" s="14"/>
      <c r="J13" s="14"/>
      <c r="K13" s="12"/>
      <c r="L13" s="89"/>
      <c r="M13" s="89"/>
      <c r="N13" s="89"/>
    </row>
    <row r="14" spans="1:14" s="32" customFormat="1" ht="14.25">
      <c r="A14" s="73"/>
      <c r="B14" s="81" t="s">
        <v>29</v>
      </c>
      <c r="C14" s="14"/>
      <c r="D14" s="14"/>
      <c r="E14" s="14"/>
      <c r="F14" s="14"/>
      <c r="G14" s="14"/>
      <c r="H14" s="18"/>
      <c r="I14" s="14"/>
      <c r="J14" s="14"/>
      <c r="K14" s="12"/>
      <c r="L14" s="89"/>
      <c r="M14" s="89"/>
      <c r="N14" s="89"/>
    </row>
    <row r="15" spans="1:14" s="33" customFormat="1">
      <c r="A15" s="74"/>
      <c r="B15" s="81" t="s">
        <v>30</v>
      </c>
      <c r="C15" s="14"/>
      <c r="D15" s="14"/>
      <c r="E15" s="14"/>
      <c r="F15" s="14"/>
      <c r="G15" s="14"/>
      <c r="H15" s="18"/>
      <c r="I15" s="14"/>
      <c r="J15" s="14"/>
      <c r="K15" s="12"/>
      <c r="L15" s="90"/>
      <c r="M15" s="90"/>
      <c r="N15" s="90"/>
    </row>
    <row r="16" spans="1:14" s="33" customFormat="1">
      <c r="A16" s="75"/>
      <c r="B16" s="81"/>
      <c r="C16" s="14"/>
      <c r="D16" s="14"/>
      <c r="E16" s="14"/>
      <c r="F16" s="14"/>
      <c r="G16" s="14"/>
      <c r="H16" s="18"/>
      <c r="I16" s="14"/>
      <c r="J16" s="14"/>
      <c r="K16" s="12"/>
      <c r="L16" s="91"/>
      <c r="M16" s="91"/>
      <c r="N16" s="91"/>
    </row>
    <row r="17" spans="1:14" s="33" customFormat="1">
      <c r="A17" s="75"/>
      <c r="B17" s="92" t="s">
        <v>14</v>
      </c>
      <c r="C17" s="14"/>
      <c r="D17" s="14"/>
      <c r="E17" s="14"/>
      <c r="F17" s="14"/>
      <c r="G17" s="14"/>
      <c r="H17" s="18"/>
      <c r="I17" s="14"/>
      <c r="J17" s="14"/>
      <c r="K17" s="12"/>
      <c r="L17" s="91"/>
      <c r="M17" s="91"/>
      <c r="N17" s="91"/>
    </row>
    <row r="18" spans="1:14" s="32" customFormat="1" ht="15.75" thickBot="1">
      <c r="A18" s="75"/>
      <c r="B18" s="19"/>
      <c r="C18" s="84"/>
      <c r="D18" s="84"/>
      <c r="E18" s="84"/>
      <c r="F18" s="84"/>
      <c r="G18" s="84"/>
      <c r="H18" s="20"/>
      <c r="I18" s="14"/>
      <c r="J18" s="14"/>
      <c r="K18" s="12"/>
      <c r="L18" s="91"/>
      <c r="M18" s="91"/>
      <c r="N18" s="91"/>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ZU155"/>
  <sheetViews>
    <sheetView tabSelected="1" zoomScale="55" zoomScaleNormal="55" zoomScaleSheetLayoutView="100" workbookViewId="0">
      <selection activeCell="T130" sqref="T130"/>
    </sheetView>
  </sheetViews>
  <sheetFormatPr defaultRowHeight="14.25"/>
  <cols>
    <col min="1" max="1" width="10.140625" style="51" customWidth="1"/>
    <col min="2" max="2" width="30.140625" style="51" customWidth="1"/>
    <col min="3" max="6" width="35.28515625" style="56" customWidth="1"/>
    <col min="7" max="7" width="15" style="57" customWidth="1"/>
    <col min="8" max="8" width="13.85546875" style="58" customWidth="1"/>
    <col min="9" max="10" width="11.85546875" style="58" customWidth="1"/>
    <col min="11" max="11" width="10.28515625" style="58" customWidth="1"/>
    <col min="12" max="12" width="20.140625" style="27" customWidth="1"/>
    <col min="13" max="13" width="22" style="27" customWidth="1"/>
    <col min="14" max="14" width="18.5703125" style="27" customWidth="1"/>
    <col min="15" max="15" width="19.42578125" style="27" customWidth="1"/>
    <col min="16" max="16" width="21" style="27" customWidth="1"/>
    <col min="17" max="17" width="22" style="27" customWidth="1"/>
    <col min="18" max="18" width="18.5703125" style="27" customWidth="1"/>
    <col min="19" max="19" width="19.42578125" style="27" customWidth="1"/>
    <col min="20" max="20" width="21" style="27" customWidth="1"/>
    <col min="21" max="21" width="22" style="27" customWidth="1"/>
    <col min="22" max="22" width="18.5703125" style="27" customWidth="1"/>
    <col min="23" max="23" width="19.42578125" style="27" customWidth="1"/>
    <col min="24" max="24" width="21" style="27" customWidth="1"/>
    <col min="25" max="25" width="22" style="27" customWidth="1"/>
    <col min="26" max="26" width="18.5703125" style="27" customWidth="1"/>
    <col min="27" max="27" width="19.42578125" style="27" customWidth="1"/>
    <col min="28" max="28" width="18.7109375" style="27" customWidth="1"/>
    <col min="29" max="29" width="22" style="27" customWidth="1"/>
    <col min="30" max="30" width="18.5703125" style="27" customWidth="1"/>
    <col min="31" max="31" width="19.42578125" style="27" customWidth="1"/>
    <col min="32" max="49" width="9.140625" style="27" customWidth="1"/>
    <col min="50" max="50" width="9.140625" style="27"/>
    <col min="51" max="51" width="0" style="27" hidden="1" customWidth="1"/>
    <col min="52" max="180" width="9.140625" style="27"/>
    <col min="181" max="181" width="6" style="27" customWidth="1"/>
    <col min="182" max="182" width="11.140625" style="27" customWidth="1"/>
    <col min="183" max="183" width="37.28515625" style="27" customWidth="1"/>
    <col min="184" max="184" width="14.140625" style="27" customWidth="1"/>
    <col min="185" max="186" width="12" style="27" customWidth="1"/>
    <col min="187" max="187" width="17.85546875" style="27" customWidth="1"/>
    <col min="188" max="188" width="15.7109375" style="27" customWidth="1"/>
    <col min="189" max="194" width="0" style="27" hidden="1" customWidth="1"/>
    <col min="195" max="195" width="11.85546875" style="27" customWidth="1"/>
    <col min="196" max="196" width="31.85546875" style="27" customWidth="1"/>
    <col min="197" max="197" width="12.140625" style="27" customWidth="1"/>
    <col min="198" max="198" width="12" style="27" customWidth="1"/>
    <col min="199" max="199" width="12.5703125" style="27" customWidth="1"/>
    <col min="200" max="200" width="12" style="27" customWidth="1"/>
    <col min="201" max="201" width="11.140625" style="27" customWidth="1"/>
    <col min="202" max="203" width="11.7109375" style="27" customWidth="1"/>
    <col min="204" max="204" width="12.5703125" style="27" customWidth="1"/>
    <col min="205" max="205" width="9.7109375" style="27" customWidth="1"/>
    <col min="206" max="206" width="12" style="27" customWidth="1"/>
    <col min="207" max="255" width="9.7109375" style="27" customWidth="1"/>
    <col min="256" max="436" width="9.140625" style="27"/>
    <col min="437" max="437" width="6" style="27" customWidth="1"/>
    <col min="438" max="438" width="11.140625" style="27" customWidth="1"/>
    <col min="439" max="439" width="37.28515625" style="27" customWidth="1"/>
    <col min="440" max="440" width="14.140625" style="27" customWidth="1"/>
    <col min="441" max="442" width="12" style="27" customWidth="1"/>
    <col min="443" max="443" width="17.85546875" style="27" customWidth="1"/>
    <col min="444" max="444" width="15.7109375" style="27" customWidth="1"/>
    <col min="445" max="450" width="0" style="27" hidden="1" customWidth="1"/>
    <col min="451" max="451" width="11.85546875" style="27" customWidth="1"/>
    <col min="452" max="452" width="31.85546875" style="27" customWidth="1"/>
    <col min="453" max="453" width="12.140625" style="27" customWidth="1"/>
    <col min="454" max="454" width="12" style="27" customWidth="1"/>
    <col min="455" max="455" width="12.5703125" style="27" customWidth="1"/>
    <col min="456" max="456" width="12" style="27" customWidth="1"/>
    <col min="457" max="457" width="11.140625" style="27" customWidth="1"/>
    <col min="458" max="459" width="11.7109375" style="27" customWidth="1"/>
    <col min="460" max="460" width="12.5703125" style="27" customWidth="1"/>
    <col min="461" max="461" width="9.7109375" style="27" customWidth="1"/>
    <col min="462" max="462" width="12" style="27" customWidth="1"/>
    <col min="463" max="511" width="9.7109375" style="27" customWidth="1"/>
    <col min="512" max="692" width="9.140625" style="27"/>
    <col min="693" max="693" width="6" style="27" customWidth="1"/>
    <col min="694" max="694" width="11.140625" style="27" customWidth="1"/>
    <col min="695" max="695" width="37.28515625" style="27" customWidth="1"/>
    <col min="696" max="696" width="14.140625" style="27" customWidth="1"/>
    <col min="697" max="698" width="12" style="27" customWidth="1"/>
    <col min="699" max="699" width="17.85546875" style="27" customWidth="1"/>
    <col min="700" max="700" width="15.7109375" style="27" customWidth="1"/>
    <col min="701" max="706" width="0" style="27" hidden="1" customWidth="1"/>
    <col min="707" max="707" width="11.85546875" style="27" customWidth="1"/>
    <col min="708" max="708" width="31.85546875" style="27" customWidth="1"/>
    <col min="709" max="709" width="12.140625" style="27" customWidth="1"/>
    <col min="710" max="710" width="12" style="27" customWidth="1"/>
    <col min="711" max="711" width="12.5703125" style="27" customWidth="1"/>
    <col min="712" max="712" width="12" style="27" customWidth="1"/>
    <col min="713" max="713" width="11.140625" style="27" customWidth="1"/>
    <col min="714" max="715" width="11.7109375" style="27" customWidth="1"/>
    <col min="716" max="716" width="12.5703125" style="27" customWidth="1"/>
    <col min="717" max="717" width="9.7109375" style="27" customWidth="1"/>
    <col min="718" max="718" width="12" style="27" customWidth="1"/>
    <col min="719" max="767" width="9.7109375" style="27" customWidth="1"/>
    <col min="768" max="948" width="9.140625" style="27"/>
    <col min="949" max="949" width="6" style="27" customWidth="1"/>
    <col min="950" max="950" width="11.140625" style="27" customWidth="1"/>
    <col min="951" max="951" width="37.28515625" style="27" customWidth="1"/>
    <col min="952" max="952" width="14.140625" style="27" customWidth="1"/>
    <col min="953" max="954" width="12" style="27" customWidth="1"/>
    <col min="955" max="955" width="17.85546875" style="27" customWidth="1"/>
    <col min="956" max="956" width="15.7109375" style="27" customWidth="1"/>
    <col min="957" max="962" width="0" style="27" hidden="1" customWidth="1"/>
    <col min="963" max="963" width="11.85546875" style="27" customWidth="1"/>
    <col min="964" max="964" width="31.85546875" style="27" customWidth="1"/>
    <col min="965" max="965" width="12.140625" style="27" customWidth="1"/>
    <col min="966" max="966" width="12" style="27" customWidth="1"/>
    <col min="967" max="967" width="12.5703125" style="27" customWidth="1"/>
    <col min="968" max="968" width="12" style="27" customWidth="1"/>
    <col min="969" max="969" width="11.140625" style="27" customWidth="1"/>
    <col min="970" max="971" width="11.7109375" style="27" customWidth="1"/>
    <col min="972" max="972" width="12.5703125" style="27" customWidth="1"/>
    <col min="973" max="973" width="9.7109375" style="27" customWidth="1"/>
    <col min="974" max="974" width="12" style="27" customWidth="1"/>
    <col min="975" max="1023" width="9.7109375" style="27" customWidth="1"/>
    <col min="1024" max="1204" width="9.140625" style="27"/>
    <col min="1205" max="1205" width="6" style="27" customWidth="1"/>
    <col min="1206" max="1206" width="11.140625" style="27" customWidth="1"/>
    <col min="1207" max="1207" width="37.28515625" style="27" customWidth="1"/>
    <col min="1208" max="1208" width="14.140625" style="27" customWidth="1"/>
    <col min="1209" max="1210" width="12" style="27" customWidth="1"/>
    <col min="1211" max="1211" width="17.85546875" style="27" customWidth="1"/>
    <col min="1212" max="1212" width="15.7109375" style="27" customWidth="1"/>
    <col min="1213" max="1218" width="0" style="27" hidden="1" customWidth="1"/>
    <col min="1219" max="1219" width="11.85546875" style="27" customWidth="1"/>
    <col min="1220" max="1220" width="31.85546875" style="27" customWidth="1"/>
    <col min="1221" max="1221" width="12.140625" style="27" customWidth="1"/>
    <col min="1222" max="1222" width="12" style="27" customWidth="1"/>
    <col min="1223" max="1223" width="12.5703125" style="27" customWidth="1"/>
    <col min="1224" max="1224" width="12" style="27" customWidth="1"/>
    <col min="1225" max="1225" width="11.140625" style="27" customWidth="1"/>
    <col min="1226" max="1227" width="11.7109375" style="27" customWidth="1"/>
    <col min="1228" max="1228" width="12.5703125" style="27" customWidth="1"/>
    <col min="1229" max="1229" width="9.7109375" style="27" customWidth="1"/>
    <col min="1230" max="1230" width="12" style="27" customWidth="1"/>
    <col min="1231" max="1279" width="9.7109375" style="27" customWidth="1"/>
    <col min="1280" max="1460" width="9.140625" style="27"/>
    <col min="1461" max="1461" width="6" style="27" customWidth="1"/>
    <col min="1462" max="1462" width="11.140625" style="27" customWidth="1"/>
    <col min="1463" max="1463" width="37.28515625" style="27" customWidth="1"/>
    <col min="1464" max="1464" width="14.140625" style="27" customWidth="1"/>
    <col min="1465" max="1466" width="12" style="27" customWidth="1"/>
    <col min="1467" max="1467" width="17.85546875" style="27" customWidth="1"/>
    <col min="1468" max="1468" width="15.7109375" style="27" customWidth="1"/>
    <col min="1469" max="1474" width="0" style="27" hidden="1" customWidth="1"/>
    <col min="1475" max="1475" width="11.85546875" style="27" customWidth="1"/>
    <col min="1476" max="1476" width="31.85546875" style="27" customWidth="1"/>
    <col min="1477" max="1477" width="12.140625" style="27" customWidth="1"/>
    <col min="1478" max="1478" width="12" style="27" customWidth="1"/>
    <col min="1479" max="1479" width="12.5703125" style="27" customWidth="1"/>
    <col min="1480" max="1480" width="12" style="27" customWidth="1"/>
    <col min="1481" max="1481" width="11.140625" style="27" customWidth="1"/>
    <col min="1482" max="1483" width="11.7109375" style="27" customWidth="1"/>
    <col min="1484" max="1484" width="12.5703125" style="27" customWidth="1"/>
    <col min="1485" max="1485" width="9.7109375" style="27" customWidth="1"/>
    <col min="1486" max="1486" width="12" style="27" customWidth="1"/>
    <col min="1487" max="1535" width="9.7109375" style="27" customWidth="1"/>
    <col min="1536" max="1716" width="9.140625" style="27"/>
    <col min="1717" max="1717" width="6" style="27" customWidth="1"/>
    <col min="1718" max="1718" width="11.140625" style="27" customWidth="1"/>
    <col min="1719" max="1719" width="37.28515625" style="27" customWidth="1"/>
    <col min="1720" max="1720" width="14.140625" style="27" customWidth="1"/>
    <col min="1721" max="1722" width="12" style="27" customWidth="1"/>
    <col min="1723" max="1723" width="17.85546875" style="27" customWidth="1"/>
    <col min="1724" max="1724" width="15.7109375" style="27" customWidth="1"/>
    <col min="1725" max="1730" width="0" style="27" hidden="1" customWidth="1"/>
    <col min="1731" max="1731" width="11.85546875" style="27" customWidth="1"/>
    <col min="1732" max="1732" width="31.85546875" style="27" customWidth="1"/>
    <col min="1733" max="1733" width="12.140625" style="27" customWidth="1"/>
    <col min="1734" max="1734" width="12" style="27" customWidth="1"/>
    <col min="1735" max="1735" width="12.5703125" style="27" customWidth="1"/>
    <col min="1736" max="1736" width="12" style="27" customWidth="1"/>
    <col min="1737" max="1737" width="11.140625" style="27" customWidth="1"/>
    <col min="1738" max="1739" width="11.7109375" style="27" customWidth="1"/>
    <col min="1740" max="1740" width="12.5703125" style="27" customWidth="1"/>
    <col min="1741" max="1741" width="9.7109375" style="27" customWidth="1"/>
    <col min="1742" max="1742" width="12" style="27" customWidth="1"/>
    <col min="1743" max="1791" width="9.7109375" style="27" customWidth="1"/>
    <col min="1792" max="1972" width="9.140625" style="27"/>
    <col min="1973" max="1973" width="6" style="27" customWidth="1"/>
    <col min="1974" max="1974" width="11.140625" style="27" customWidth="1"/>
    <col min="1975" max="1975" width="37.28515625" style="27" customWidth="1"/>
    <col min="1976" max="1976" width="14.140625" style="27" customWidth="1"/>
    <col min="1977" max="1978" width="12" style="27" customWidth="1"/>
    <col min="1979" max="1979" width="17.85546875" style="27" customWidth="1"/>
    <col min="1980" max="1980" width="15.7109375" style="27" customWidth="1"/>
    <col min="1981" max="1986" width="0" style="27" hidden="1" customWidth="1"/>
    <col min="1987" max="1987" width="11.85546875" style="27" customWidth="1"/>
    <col min="1988" max="1988" width="31.85546875" style="27" customWidth="1"/>
    <col min="1989" max="1989" width="12.140625" style="27" customWidth="1"/>
    <col min="1990" max="1990" width="12" style="27" customWidth="1"/>
    <col min="1991" max="1991" width="12.5703125" style="27" customWidth="1"/>
    <col min="1992" max="1992" width="12" style="27" customWidth="1"/>
    <col min="1993" max="1993" width="11.140625" style="27" customWidth="1"/>
    <col min="1994" max="1995" width="11.7109375" style="27" customWidth="1"/>
    <col min="1996" max="1996" width="12.5703125" style="27" customWidth="1"/>
    <col min="1997" max="1997" width="9.7109375" style="27" customWidth="1"/>
    <col min="1998" max="1998" width="12" style="27" customWidth="1"/>
    <col min="1999" max="2047" width="9.7109375" style="27" customWidth="1"/>
    <col min="2048" max="2228" width="9.140625" style="27"/>
    <col min="2229" max="2229" width="6" style="27" customWidth="1"/>
    <col min="2230" max="2230" width="11.140625" style="27" customWidth="1"/>
    <col min="2231" max="2231" width="37.28515625" style="27" customWidth="1"/>
    <col min="2232" max="2232" width="14.140625" style="27" customWidth="1"/>
    <col min="2233" max="2234" width="12" style="27" customWidth="1"/>
    <col min="2235" max="2235" width="17.85546875" style="27" customWidth="1"/>
    <col min="2236" max="2236" width="15.7109375" style="27" customWidth="1"/>
    <col min="2237" max="2242" width="0" style="27" hidden="1" customWidth="1"/>
    <col min="2243" max="2243" width="11.85546875" style="27" customWidth="1"/>
    <col min="2244" max="2244" width="31.85546875" style="27" customWidth="1"/>
    <col min="2245" max="2245" width="12.140625" style="27" customWidth="1"/>
    <col min="2246" max="2246" width="12" style="27" customWidth="1"/>
    <col min="2247" max="2247" width="12.5703125" style="27" customWidth="1"/>
    <col min="2248" max="2248" width="12" style="27" customWidth="1"/>
    <col min="2249" max="2249" width="11.140625" style="27" customWidth="1"/>
    <col min="2250" max="2251" width="11.7109375" style="27" customWidth="1"/>
    <col min="2252" max="2252" width="12.5703125" style="27" customWidth="1"/>
    <col min="2253" max="2253" width="9.7109375" style="27" customWidth="1"/>
    <col min="2254" max="2254" width="12" style="27" customWidth="1"/>
    <col min="2255" max="2303" width="9.7109375" style="27" customWidth="1"/>
    <col min="2304" max="2484" width="9.140625" style="27"/>
    <col min="2485" max="2485" width="6" style="27" customWidth="1"/>
    <col min="2486" max="2486" width="11.140625" style="27" customWidth="1"/>
    <col min="2487" max="2487" width="37.28515625" style="27" customWidth="1"/>
    <col min="2488" max="2488" width="14.140625" style="27" customWidth="1"/>
    <col min="2489" max="2490" width="12" style="27" customWidth="1"/>
    <col min="2491" max="2491" width="17.85546875" style="27" customWidth="1"/>
    <col min="2492" max="2492" width="15.7109375" style="27" customWidth="1"/>
    <col min="2493" max="2498" width="0" style="27" hidden="1" customWidth="1"/>
    <col min="2499" max="2499" width="11.85546875" style="27" customWidth="1"/>
    <col min="2500" max="2500" width="31.85546875" style="27" customWidth="1"/>
    <col min="2501" max="2501" width="12.140625" style="27" customWidth="1"/>
    <col min="2502" max="2502" width="12" style="27" customWidth="1"/>
    <col min="2503" max="2503" width="12.5703125" style="27" customWidth="1"/>
    <col min="2504" max="2504" width="12" style="27" customWidth="1"/>
    <col min="2505" max="2505" width="11.140625" style="27" customWidth="1"/>
    <col min="2506" max="2507" width="11.7109375" style="27" customWidth="1"/>
    <col min="2508" max="2508" width="12.5703125" style="27" customWidth="1"/>
    <col min="2509" max="2509" width="9.7109375" style="27" customWidth="1"/>
    <col min="2510" max="2510" width="12" style="27" customWidth="1"/>
    <col min="2511" max="2559" width="9.7109375" style="27" customWidth="1"/>
    <col min="2560" max="2740" width="9.140625" style="27"/>
    <col min="2741" max="2741" width="6" style="27" customWidth="1"/>
    <col min="2742" max="2742" width="11.140625" style="27" customWidth="1"/>
    <col min="2743" max="2743" width="37.28515625" style="27" customWidth="1"/>
    <col min="2744" max="2744" width="14.140625" style="27" customWidth="1"/>
    <col min="2745" max="2746" width="12" style="27" customWidth="1"/>
    <col min="2747" max="2747" width="17.85546875" style="27" customWidth="1"/>
    <col min="2748" max="2748" width="15.7109375" style="27" customWidth="1"/>
    <col min="2749" max="2754" width="0" style="27" hidden="1" customWidth="1"/>
    <col min="2755" max="2755" width="11.85546875" style="27" customWidth="1"/>
    <col min="2756" max="2756" width="31.85546875" style="27" customWidth="1"/>
    <col min="2757" max="2757" width="12.140625" style="27" customWidth="1"/>
    <col min="2758" max="2758" width="12" style="27" customWidth="1"/>
    <col min="2759" max="2759" width="12.5703125" style="27" customWidth="1"/>
    <col min="2760" max="2760" width="12" style="27" customWidth="1"/>
    <col min="2761" max="2761" width="11.140625" style="27" customWidth="1"/>
    <col min="2762" max="2763" width="11.7109375" style="27" customWidth="1"/>
    <col min="2764" max="2764" width="12.5703125" style="27" customWidth="1"/>
    <col min="2765" max="2765" width="9.7109375" style="27" customWidth="1"/>
    <col min="2766" max="2766" width="12" style="27" customWidth="1"/>
    <col min="2767" max="2815" width="9.7109375" style="27" customWidth="1"/>
    <col min="2816" max="2996" width="9.140625" style="27"/>
    <col min="2997" max="2997" width="6" style="27" customWidth="1"/>
    <col min="2998" max="2998" width="11.140625" style="27" customWidth="1"/>
    <col min="2999" max="2999" width="37.28515625" style="27" customWidth="1"/>
    <col min="3000" max="3000" width="14.140625" style="27" customWidth="1"/>
    <col min="3001" max="3002" width="12" style="27" customWidth="1"/>
    <col min="3003" max="3003" width="17.85546875" style="27" customWidth="1"/>
    <col min="3004" max="3004" width="15.7109375" style="27" customWidth="1"/>
    <col min="3005" max="3010" width="0" style="27" hidden="1" customWidth="1"/>
    <col min="3011" max="3011" width="11.85546875" style="27" customWidth="1"/>
    <col min="3012" max="3012" width="31.85546875" style="27" customWidth="1"/>
    <col min="3013" max="3013" width="12.140625" style="27" customWidth="1"/>
    <col min="3014" max="3014" width="12" style="27" customWidth="1"/>
    <col min="3015" max="3015" width="12.5703125" style="27" customWidth="1"/>
    <col min="3016" max="3016" width="12" style="27" customWidth="1"/>
    <col min="3017" max="3017" width="11.140625" style="27" customWidth="1"/>
    <col min="3018" max="3019" width="11.7109375" style="27" customWidth="1"/>
    <col min="3020" max="3020" width="12.5703125" style="27" customWidth="1"/>
    <col min="3021" max="3021" width="9.7109375" style="27" customWidth="1"/>
    <col min="3022" max="3022" width="12" style="27" customWidth="1"/>
    <col min="3023" max="3071" width="9.7109375" style="27" customWidth="1"/>
    <col min="3072" max="3252" width="9.140625" style="27"/>
    <col min="3253" max="3253" width="6" style="27" customWidth="1"/>
    <col min="3254" max="3254" width="11.140625" style="27" customWidth="1"/>
    <col min="3255" max="3255" width="37.28515625" style="27" customWidth="1"/>
    <col min="3256" max="3256" width="14.140625" style="27" customWidth="1"/>
    <col min="3257" max="3258" width="12" style="27" customWidth="1"/>
    <col min="3259" max="3259" width="17.85546875" style="27" customWidth="1"/>
    <col min="3260" max="3260" width="15.7109375" style="27" customWidth="1"/>
    <col min="3261" max="3266" width="0" style="27" hidden="1" customWidth="1"/>
    <col min="3267" max="3267" width="11.85546875" style="27" customWidth="1"/>
    <col min="3268" max="3268" width="31.85546875" style="27" customWidth="1"/>
    <col min="3269" max="3269" width="12.140625" style="27" customWidth="1"/>
    <col min="3270" max="3270" width="12" style="27" customWidth="1"/>
    <col min="3271" max="3271" width="12.5703125" style="27" customWidth="1"/>
    <col min="3272" max="3272" width="12" style="27" customWidth="1"/>
    <col min="3273" max="3273" width="11.140625" style="27" customWidth="1"/>
    <col min="3274" max="3275" width="11.7109375" style="27" customWidth="1"/>
    <col min="3276" max="3276" width="12.5703125" style="27" customWidth="1"/>
    <col min="3277" max="3277" width="9.7109375" style="27" customWidth="1"/>
    <col min="3278" max="3278" width="12" style="27" customWidth="1"/>
    <col min="3279" max="3327" width="9.7109375" style="27" customWidth="1"/>
    <col min="3328" max="3508" width="9.140625" style="27"/>
    <col min="3509" max="3509" width="6" style="27" customWidth="1"/>
    <col min="3510" max="3510" width="11.140625" style="27" customWidth="1"/>
    <col min="3511" max="3511" width="37.28515625" style="27" customWidth="1"/>
    <col min="3512" max="3512" width="14.140625" style="27" customWidth="1"/>
    <col min="3513" max="3514" width="12" style="27" customWidth="1"/>
    <col min="3515" max="3515" width="17.85546875" style="27" customWidth="1"/>
    <col min="3516" max="3516" width="15.7109375" style="27" customWidth="1"/>
    <col min="3517" max="3522" width="0" style="27" hidden="1" customWidth="1"/>
    <col min="3523" max="3523" width="11.85546875" style="27" customWidth="1"/>
    <col min="3524" max="3524" width="31.85546875" style="27" customWidth="1"/>
    <col min="3525" max="3525" width="12.140625" style="27" customWidth="1"/>
    <col min="3526" max="3526" width="12" style="27" customWidth="1"/>
    <col min="3527" max="3527" width="12.5703125" style="27" customWidth="1"/>
    <col min="3528" max="3528" width="12" style="27" customWidth="1"/>
    <col min="3529" max="3529" width="11.140625" style="27" customWidth="1"/>
    <col min="3530" max="3531" width="11.7109375" style="27" customWidth="1"/>
    <col min="3532" max="3532" width="12.5703125" style="27" customWidth="1"/>
    <col min="3533" max="3533" width="9.7109375" style="27" customWidth="1"/>
    <col min="3534" max="3534" width="12" style="27" customWidth="1"/>
    <col min="3535" max="3583" width="9.7109375" style="27" customWidth="1"/>
    <col min="3584" max="3764" width="9.140625" style="27"/>
    <col min="3765" max="3765" width="6" style="27" customWidth="1"/>
    <col min="3766" max="3766" width="11.140625" style="27" customWidth="1"/>
    <col min="3767" max="3767" width="37.28515625" style="27" customWidth="1"/>
    <col min="3768" max="3768" width="14.140625" style="27" customWidth="1"/>
    <col min="3769" max="3770" width="12" style="27" customWidth="1"/>
    <col min="3771" max="3771" width="17.85546875" style="27" customWidth="1"/>
    <col min="3772" max="3772" width="15.7109375" style="27" customWidth="1"/>
    <col min="3773" max="3778" width="0" style="27" hidden="1" customWidth="1"/>
    <col min="3779" max="3779" width="11.85546875" style="27" customWidth="1"/>
    <col min="3780" max="3780" width="31.85546875" style="27" customWidth="1"/>
    <col min="3781" max="3781" width="12.140625" style="27" customWidth="1"/>
    <col min="3782" max="3782" width="12" style="27" customWidth="1"/>
    <col min="3783" max="3783" width="12.5703125" style="27" customWidth="1"/>
    <col min="3784" max="3784" width="12" style="27" customWidth="1"/>
    <col min="3785" max="3785" width="11.140625" style="27" customWidth="1"/>
    <col min="3786" max="3787" width="11.7109375" style="27" customWidth="1"/>
    <col min="3788" max="3788" width="12.5703125" style="27" customWidth="1"/>
    <col min="3789" max="3789" width="9.7109375" style="27" customWidth="1"/>
    <col min="3790" max="3790" width="12" style="27" customWidth="1"/>
    <col min="3791" max="3839" width="9.7109375" style="27" customWidth="1"/>
    <col min="3840" max="4020" width="9.140625" style="27"/>
    <col min="4021" max="4021" width="6" style="27" customWidth="1"/>
    <col min="4022" max="4022" width="11.140625" style="27" customWidth="1"/>
    <col min="4023" max="4023" width="37.28515625" style="27" customWidth="1"/>
    <col min="4024" max="4024" width="14.140625" style="27" customWidth="1"/>
    <col min="4025" max="4026" width="12" style="27" customWidth="1"/>
    <col min="4027" max="4027" width="17.85546875" style="27" customWidth="1"/>
    <col min="4028" max="4028" width="15.7109375" style="27" customWidth="1"/>
    <col min="4029" max="4034" width="0" style="27" hidden="1" customWidth="1"/>
    <col min="4035" max="4035" width="11.85546875" style="27" customWidth="1"/>
    <col min="4036" max="4036" width="31.85546875" style="27" customWidth="1"/>
    <col min="4037" max="4037" width="12.140625" style="27" customWidth="1"/>
    <col min="4038" max="4038" width="12" style="27" customWidth="1"/>
    <col min="4039" max="4039" width="12.5703125" style="27" customWidth="1"/>
    <col min="4040" max="4040" width="12" style="27" customWidth="1"/>
    <col min="4041" max="4041" width="11.140625" style="27" customWidth="1"/>
    <col min="4042" max="4043" width="11.7109375" style="27" customWidth="1"/>
    <col min="4044" max="4044" width="12.5703125" style="27" customWidth="1"/>
    <col min="4045" max="4045" width="9.7109375" style="27" customWidth="1"/>
    <col min="4046" max="4046" width="12" style="27" customWidth="1"/>
    <col min="4047" max="4095" width="9.7109375" style="27" customWidth="1"/>
    <col min="4096" max="4276" width="9.140625" style="27"/>
    <col min="4277" max="4277" width="6" style="27" customWidth="1"/>
    <col min="4278" max="4278" width="11.140625" style="27" customWidth="1"/>
    <col min="4279" max="4279" width="37.28515625" style="27" customWidth="1"/>
    <col min="4280" max="4280" width="14.140625" style="27" customWidth="1"/>
    <col min="4281" max="4282" width="12" style="27" customWidth="1"/>
    <col min="4283" max="4283" width="17.85546875" style="27" customWidth="1"/>
    <col min="4284" max="4284" width="15.7109375" style="27" customWidth="1"/>
    <col min="4285" max="4290" width="0" style="27" hidden="1" customWidth="1"/>
    <col min="4291" max="4291" width="11.85546875" style="27" customWidth="1"/>
    <col min="4292" max="4292" width="31.85546875" style="27" customWidth="1"/>
    <col min="4293" max="4293" width="12.140625" style="27" customWidth="1"/>
    <col min="4294" max="4294" width="12" style="27" customWidth="1"/>
    <col min="4295" max="4295" width="12.5703125" style="27" customWidth="1"/>
    <col min="4296" max="4296" width="12" style="27" customWidth="1"/>
    <col min="4297" max="4297" width="11.140625" style="27" customWidth="1"/>
    <col min="4298" max="4299" width="11.7109375" style="27" customWidth="1"/>
    <col min="4300" max="4300" width="12.5703125" style="27" customWidth="1"/>
    <col min="4301" max="4301" width="9.7109375" style="27" customWidth="1"/>
    <col min="4302" max="4302" width="12" style="27" customWidth="1"/>
    <col min="4303" max="4351" width="9.7109375" style="27" customWidth="1"/>
    <col min="4352" max="4532" width="9.140625" style="27"/>
    <col min="4533" max="4533" width="6" style="27" customWidth="1"/>
    <col min="4534" max="4534" width="11.140625" style="27" customWidth="1"/>
    <col min="4535" max="4535" width="37.28515625" style="27" customWidth="1"/>
    <col min="4536" max="4536" width="14.140625" style="27" customWidth="1"/>
    <col min="4537" max="4538" width="12" style="27" customWidth="1"/>
    <col min="4539" max="4539" width="17.85546875" style="27" customWidth="1"/>
    <col min="4540" max="4540" width="15.7109375" style="27" customWidth="1"/>
    <col min="4541" max="4546" width="0" style="27" hidden="1" customWidth="1"/>
    <col min="4547" max="4547" width="11.85546875" style="27" customWidth="1"/>
    <col min="4548" max="4548" width="31.85546875" style="27" customWidth="1"/>
    <col min="4549" max="4549" width="12.140625" style="27" customWidth="1"/>
    <col min="4550" max="4550" width="12" style="27" customWidth="1"/>
    <col min="4551" max="4551" width="12.5703125" style="27" customWidth="1"/>
    <col min="4552" max="4552" width="12" style="27" customWidth="1"/>
    <col min="4553" max="4553" width="11.140625" style="27" customWidth="1"/>
    <col min="4554" max="4555" width="11.7109375" style="27" customWidth="1"/>
    <col min="4556" max="4556" width="12.5703125" style="27" customWidth="1"/>
    <col min="4557" max="4557" width="9.7109375" style="27" customWidth="1"/>
    <col min="4558" max="4558" width="12" style="27" customWidth="1"/>
    <col min="4559" max="4607" width="9.7109375" style="27" customWidth="1"/>
    <col min="4608" max="4788" width="9.140625" style="27"/>
    <col min="4789" max="4789" width="6" style="27" customWidth="1"/>
    <col min="4790" max="4790" width="11.140625" style="27" customWidth="1"/>
    <col min="4791" max="4791" width="37.28515625" style="27" customWidth="1"/>
    <col min="4792" max="4792" width="14.140625" style="27" customWidth="1"/>
    <col min="4793" max="4794" width="12" style="27" customWidth="1"/>
    <col min="4795" max="4795" width="17.85546875" style="27" customWidth="1"/>
    <col min="4796" max="4796" width="15.7109375" style="27" customWidth="1"/>
    <col min="4797" max="4802" width="0" style="27" hidden="1" customWidth="1"/>
    <col min="4803" max="4803" width="11.85546875" style="27" customWidth="1"/>
    <col min="4804" max="4804" width="31.85546875" style="27" customWidth="1"/>
    <col min="4805" max="4805" width="12.140625" style="27" customWidth="1"/>
    <col min="4806" max="4806" width="12" style="27" customWidth="1"/>
    <col min="4807" max="4807" width="12.5703125" style="27" customWidth="1"/>
    <col min="4808" max="4808" width="12" style="27" customWidth="1"/>
    <col min="4809" max="4809" width="11.140625" style="27" customWidth="1"/>
    <col min="4810" max="4811" width="11.7109375" style="27" customWidth="1"/>
    <col min="4812" max="4812" width="12.5703125" style="27" customWidth="1"/>
    <col min="4813" max="4813" width="9.7109375" style="27" customWidth="1"/>
    <col min="4814" max="4814" width="12" style="27" customWidth="1"/>
    <col min="4815" max="4863" width="9.7109375" style="27" customWidth="1"/>
    <col min="4864" max="5044" width="9.140625" style="27"/>
    <col min="5045" max="5045" width="6" style="27" customWidth="1"/>
    <col min="5046" max="5046" width="11.140625" style="27" customWidth="1"/>
    <col min="5047" max="5047" width="37.28515625" style="27" customWidth="1"/>
    <col min="5048" max="5048" width="14.140625" style="27" customWidth="1"/>
    <col min="5049" max="5050" width="12" style="27" customWidth="1"/>
    <col min="5051" max="5051" width="17.85546875" style="27" customWidth="1"/>
    <col min="5052" max="5052" width="15.7109375" style="27" customWidth="1"/>
    <col min="5053" max="5058" width="0" style="27" hidden="1" customWidth="1"/>
    <col min="5059" max="5059" width="11.85546875" style="27" customWidth="1"/>
    <col min="5060" max="5060" width="31.85546875" style="27" customWidth="1"/>
    <col min="5061" max="5061" width="12.140625" style="27" customWidth="1"/>
    <col min="5062" max="5062" width="12" style="27" customWidth="1"/>
    <col min="5063" max="5063" width="12.5703125" style="27" customWidth="1"/>
    <col min="5064" max="5064" width="12" style="27" customWidth="1"/>
    <col min="5065" max="5065" width="11.140625" style="27" customWidth="1"/>
    <col min="5066" max="5067" width="11.7109375" style="27" customWidth="1"/>
    <col min="5068" max="5068" width="12.5703125" style="27" customWidth="1"/>
    <col min="5069" max="5069" width="9.7109375" style="27" customWidth="1"/>
    <col min="5070" max="5070" width="12" style="27" customWidth="1"/>
    <col min="5071" max="5119" width="9.7109375" style="27" customWidth="1"/>
    <col min="5120" max="5300" width="9.140625" style="27"/>
    <col min="5301" max="5301" width="6" style="27" customWidth="1"/>
    <col min="5302" max="5302" width="11.140625" style="27" customWidth="1"/>
    <col min="5303" max="5303" width="37.28515625" style="27" customWidth="1"/>
    <col min="5304" max="5304" width="14.140625" style="27" customWidth="1"/>
    <col min="5305" max="5306" width="12" style="27" customWidth="1"/>
    <col min="5307" max="5307" width="17.85546875" style="27" customWidth="1"/>
    <col min="5308" max="5308" width="15.7109375" style="27" customWidth="1"/>
    <col min="5309" max="5314" width="0" style="27" hidden="1" customWidth="1"/>
    <col min="5315" max="5315" width="11.85546875" style="27" customWidth="1"/>
    <col min="5316" max="5316" width="31.85546875" style="27" customWidth="1"/>
    <col min="5317" max="5317" width="12.140625" style="27" customWidth="1"/>
    <col min="5318" max="5318" width="12" style="27" customWidth="1"/>
    <col min="5319" max="5319" width="12.5703125" style="27" customWidth="1"/>
    <col min="5320" max="5320" width="12" style="27" customWidth="1"/>
    <col min="5321" max="5321" width="11.140625" style="27" customWidth="1"/>
    <col min="5322" max="5323" width="11.7109375" style="27" customWidth="1"/>
    <col min="5324" max="5324" width="12.5703125" style="27" customWidth="1"/>
    <col min="5325" max="5325" width="9.7109375" style="27" customWidth="1"/>
    <col min="5326" max="5326" width="12" style="27" customWidth="1"/>
    <col min="5327" max="5375" width="9.7109375" style="27" customWidth="1"/>
    <col min="5376" max="5556" width="9.140625" style="27"/>
    <col min="5557" max="5557" width="6" style="27" customWidth="1"/>
    <col min="5558" max="5558" width="11.140625" style="27" customWidth="1"/>
    <col min="5559" max="5559" width="37.28515625" style="27" customWidth="1"/>
    <col min="5560" max="5560" width="14.140625" style="27" customWidth="1"/>
    <col min="5561" max="5562" width="12" style="27" customWidth="1"/>
    <col min="5563" max="5563" width="17.85546875" style="27" customWidth="1"/>
    <col min="5564" max="5564" width="15.7109375" style="27" customWidth="1"/>
    <col min="5565" max="5570" width="0" style="27" hidden="1" customWidth="1"/>
    <col min="5571" max="5571" width="11.85546875" style="27" customWidth="1"/>
    <col min="5572" max="5572" width="31.85546875" style="27" customWidth="1"/>
    <col min="5573" max="5573" width="12.140625" style="27" customWidth="1"/>
    <col min="5574" max="5574" width="12" style="27" customWidth="1"/>
    <col min="5575" max="5575" width="12.5703125" style="27" customWidth="1"/>
    <col min="5576" max="5576" width="12" style="27" customWidth="1"/>
    <col min="5577" max="5577" width="11.140625" style="27" customWidth="1"/>
    <col min="5578" max="5579" width="11.7109375" style="27" customWidth="1"/>
    <col min="5580" max="5580" width="12.5703125" style="27" customWidth="1"/>
    <col min="5581" max="5581" width="9.7109375" style="27" customWidth="1"/>
    <col min="5582" max="5582" width="12" style="27" customWidth="1"/>
    <col min="5583" max="5631" width="9.7109375" style="27" customWidth="1"/>
    <col min="5632" max="5812" width="9.140625" style="27"/>
    <col min="5813" max="5813" width="6" style="27" customWidth="1"/>
    <col min="5814" max="5814" width="11.140625" style="27" customWidth="1"/>
    <col min="5815" max="5815" width="37.28515625" style="27" customWidth="1"/>
    <col min="5816" max="5816" width="14.140625" style="27" customWidth="1"/>
    <col min="5817" max="5818" width="12" style="27" customWidth="1"/>
    <col min="5819" max="5819" width="17.85546875" style="27" customWidth="1"/>
    <col min="5820" max="5820" width="15.7109375" style="27" customWidth="1"/>
    <col min="5821" max="5826" width="0" style="27" hidden="1" customWidth="1"/>
    <col min="5827" max="5827" width="11.85546875" style="27" customWidth="1"/>
    <col min="5828" max="5828" width="31.85546875" style="27" customWidth="1"/>
    <col min="5829" max="5829" width="12.140625" style="27" customWidth="1"/>
    <col min="5830" max="5830" width="12" style="27" customWidth="1"/>
    <col min="5831" max="5831" width="12.5703125" style="27" customWidth="1"/>
    <col min="5832" max="5832" width="12" style="27" customWidth="1"/>
    <col min="5833" max="5833" width="11.140625" style="27" customWidth="1"/>
    <col min="5834" max="5835" width="11.7109375" style="27" customWidth="1"/>
    <col min="5836" max="5836" width="12.5703125" style="27" customWidth="1"/>
    <col min="5837" max="5837" width="9.7109375" style="27" customWidth="1"/>
    <col min="5838" max="5838" width="12" style="27" customWidth="1"/>
    <col min="5839" max="5887" width="9.7109375" style="27" customWidth="1"/>
    <col min="5888" max="6068" width="9.140625" style="27"/>
    <col min="6069" max="6069" width="6" style="27" customWidth="1"/>
    <col min="6070" max="6070" width="11.140625" style="27" customWidth="1"/>
    <col min="6071" max="6071" width="37.28515625" style="27" customWidth="1"/>
    <col min="6072" max="6072" width="14.140625" style="27" customWidth="1"/>
    <col min="6073" max="6074" width="12" style="27" customWidth="1"/>
    <col min="6075" max="6075" width="17.85546875" style="27" customWidth="1"/>
    <col min="6076" max="6076" width="15.7109375" style="27" customWidth="1"/>
    <col min="6077" max="6082" width="0" style="27" hidden="1" customWidth="1"/>
    <col min="6083" max="6083" width="11.85546875" style="27" customWidth="1"/>
    <col min="6084" max="6084" width="31.85546875" style="27" customWidth="1"/>
    <col min="6085" max="6085" width="12.140625" style="27" customWidth="1"/>
    <col min="6086" max="6086" width="12" style="27" customWidth="1"/>
    <col min="6087" max="6087" width="12.5703125" style="27" customWidth="1"/>
    <col min="6088" max="6088" width="12" style="27" customWidth="1"/>
    <col min="6089" max="6089" width="11.140625" style="27" customWidth="1"/>
    <col min="6090" max="6091" width="11.7109375" style="27" customWidth="1"/>
    <col min="6092" max="6092" width="12.5703125" style="27" customWidth="1"/>
    <col min="6093" max="6093" width="9.7109375" style="27" customWidth="1"/>
    <col min="6094" max="6094" width="12" style="27" customWidth="1"/>
    <col min="6095" max="6143" width="9.7109375" style="27" customWidth="1"/>
    <col min="6144" max="6324" width="9.140625" style="27"/>
    <col min="6325" max="6325" width="6" style="27" customWidth="1"/>
    <col min="6326" max="6326" width="11.140625" style="27" customWidth="1"/>
    <col min="6327" max="6327" width="37.28515625" style="27" customWidth="1"/>
    <col min="6328" max="6328" width="14.140625" style="27" customWidth="1"/>
    <col min="6329" max="6330" width="12" style="27" customWidth="1"/>
    <col min="6331" max="6331" width="17.85546875" style="27" customWidth="1"/>
    <col min="6332" max="6332" width="15.7109375" style="27" customWidth="1"/>
    <col min="6333" max="6338" width="0" style="27" hidden="1" customWidth="1"/>
    <col min="6339" max="6339" width="11.85546875" style="27" customWidth="1"/>
    <col min="6340" max="6340" width="31.85546875" style="27" customWidth="1"/>
    <col min="6341" max="6341" width="12.140625" style="27" customWidth="1"/>
    <col min="6342" max="6342" width="12" style="27" customWidth="1"/>
    <col min="6343" max="6343" width="12.5703125" style="27" customWidth="1"/>
    <col min="6344" max="6344" width="12" style="27" customWidth="1"/>
    <col min="6345" max="6345" width="11.140625" style="27" customWidth="1"/>
    <col min="6346" max="6347" width="11.7109375" style="27" customWidth="1"/>
    <col min="6348" max="6348" width="12.5703125" style="27" customWidth="1"/>
    <col min="6349" max="6349" width="9.7109375" style="27" customWidth="1"/>
    <col min="6350" max="6350" width="12" style="27" customWidth="1"/>
    <col min="6351" max="6399" width="9.7109375" style="27" customWidth="1"/>
    <col min="6400" max="6580" width="9.140625" style="27"/>
    <col min="6581" max="6581" width="6" style="27" customWidth="1"/>
    <col min="6582" max="6582" width="11.140625" style="27" customWidth="1"/>
    <col min="6583" max="6583" width="37.28515625" style="27" customWidth="1"/>
    <col min="6584" max="6584" width="14.140625" style="27" customWidth="1"/>
    <col min="6585" max="6586" width="12" style="27" customWidth="1"/>
    <col min="6587" max="6587" width="17.85546875" style="27" customWidth="1"/>
    <col min="6588" max="6588" width="15.7109375" style="27" customWidth="1"/>
    <col min="6589" max="6594" width="0" style="27" hidden="1" customWidth="1"/>
    <col min="6595" max="6595" width="11.85546875" style="27" customWidth="1"/>
    <col min="6596" max="6596" width="31.85546875" style="27" customWidth="1"/>
    <col min="6597" max="6597" width="12.140625" style="27" customWidth="1"/>
    <col min="6598" max="6598" width="12" style="27" customWidth="1"/>
    <col min="6599" max="6599" width="12.5703125" style="27" customWidth="1"/>
    <col min="6600" max="6600" width="12" style="27" customWidth="1"/>
    <col min="6601" max="6601" width="11.140625" style="27" customWidth="1"/>
    <col min="6602" max="6603" width="11.7109375" style="27" customWidth="1"/>
    <col min="6604" max="6604" width="12.5703125" style="27" customWidth="1"/>
    <col min="6605" max="6605" width="9.7109375" style="27" customWidth="1"/>
    <col min="6606" max="6606" width="12" style="27" customWidth="1"/>
    <col min="6607" max="6655" width="9.7109375" style="27" customWidth="1"/>
    <col min="6656" max="6836" width="9.140625" style="27"/>
    <col min="6837" max="6837" width="6" style="27" customWidth="1"/>
    <col min="6838" max="6838" width="11.140625" style="27" customWidth="1"/>
    <col min="6839" max="6839" width="37.28515625" style="27" customWidth="1"/>
    <col min="6840" max="6840" width="14.140625" style="27" customWidth="1"/>
    <col min="6841" max="6842" width="12" style="27" customWidth="1"/>
    <col min="6843" max="6843" width="17.85546875" style="27" customWidth="1"/>
    <col min="6844" max="6844" width="15.7109375" style="27" customWidth="1"/>
    <col min="6845" max="6850" width="0" style="27" hidden="1" customWidth="1"/>
    <col min="6851" max="6851" width="11.85546875" style="27" customWidth="1"/>
    <col min="6852" max="6852" width="31.85546875" style="27" customWidth="1"/>
    <col min="6853" max="6853" width="12.140625" style="27" customWidth="1"/>
    <col min="6854" max="6854" width="12" style="27" customWidth="1"/>
    <col min="6855" max="6855" width="12.5703125" style="27" customWidth="1"/>
    <col min="6856" max="6856" width="12" style="27" customWidth="1"/>
    <col min="6857" max="6857" width="11.140625" style="27" customWidth="1"/>
    <col min="6858" max="6859" width="11.7109375" style="27" customWidth="1"/>
    <col min="6860" max="6860" width="12.5703125" style="27" customWidth="1"/>
    <col min="6861" max="6861" width="9.7109375" style="27" customWidth="1"/>
    <col min="6862" max="6862" width="12" style="27" customWidth="1"/>
    <col min="6863" max="6911" width="9.7109375" style="27" customWidth="1"/>
    <col min="6912" max="7092" width="9.140625" style="27"/>
    <col min="7093" max="7093" width="6" style="27" customWidth="1"/>
    <col min="7094" max="7094" width="11.140625" style="27" customWidth="1"/>
    <col min="7095" max="7095" width="37.28515625" style="27" customWidth="1"/>
    <col min="7096" max="7096" width="14.140625" style="27" customWidth="1"/>
    <col min="7097" max="7098" width="12" style="27" customWidth="1"/>
    <col min="7099" max="7099" width="17.85546875" style="27" customWidth="1"/>
    <col min="7100" max="7100" width="15.7109375" style="27" customWidth="1"/>
    <col min="7101" max="7106" width="0" style="27" hidden="1" customWidth="1"/>
    <col min="7107" max="7107" width="11.85546875" style="27" customWidth="1"/>
    <col min="7108" max="7108" width="31.85546875" style="27" customWidth="1"/>
    <col min="7109" max="7109" width="12.140625" style="27" customWidth="1"/>
    <col min="7110" max="7110" width="12" style="27" customWidth="1"/>
    <col min="7111" max="7111" width="12.5703125" style="27" customWidth="1"/>
    <col min="7112" max="7112" width="12" style="27" customWidth="1"/>
    <col min="7113" max="7113" width="11.140625" style="27" customWidth="1"/>
    <col min="7114" max="7115" width="11.7109375" style="27" customWidth="1"/>
    <col min="7116" max="7116" width="12.5703125" style="27" customWidth="1"/>
    <col min="7117" max="7117" width="9.7109375" style="27" customWidth="1"/>
    <col min="7118" max="7118" width="12" style="27" customWidth="1"/>
    <col min="7119" max="7167" width="9.7109375" style="27" customWidth="1"/>
    <col min="7168" max="7348" width="9.140625" style="27"/>
    <col min="7349" max="7349" width="6" style="27" customWidth="1"/>
    <col min="7350" max="7350" width="11.140625" style="27" customWidth="1"/>
    <col min="7351" max="7351" width="37.28515625" style="27" customWidth="1"/>
    <col min="7352" max="7352" width="14.140625" style="27" customWidth="1"/>
    <col min="7353" max="7354" width="12" style="27" customWidth="1"/>
    <col min="7355" max="7355" width="17.85546875" style="27" customWidth="1"/>
    <col min="7356" max="7356" width="15.7109375" style="27" customWidth="1"/>
    <col min="7357" max="7362" width="0" style="27" hidden="1" customWidth="1"/>
    <col min="7363" max="7363" width="11.85546875" style="27" customWidth="1"/>
    <col min="7364" max="7364" width="31.85546875" style="27" customWidth="1"/>
    <col min="7365" max="7365" width="12.140625" style="27" customWidth="1"/>
    <col min="7366" max="7366" width="12" style="27" customWidth="1"/>
    <col min="7367" max="7367" width="12.5703125" style="27" customWidth="1"/>
    <col min="7368" max="7368" width="12" style="27" customWidth="1"/>
    <col min="7369" max="7369" width="11.140625" style="27" customWidth="1"/>
    <col min="7370" max="7371" width="11.7109375" style="27" customWidth="1"/>
    <col min="7372" max="7372" width="12.5703125" style="27" customWidth="1"/>
    <col min="7373" max="7373" width="9.7109375" style="27" customWidth="1"/>
    <col min="7374" max="7374" width="12" style="27" customWidth="1"/>
    <col min="7375" max="7423" width="9.7109375" style="27" customWidth="1"/>
    <col min="7424" max="7604" width="9.140625" style="27"/>
    <col min="7605" max="7605" width="6" style="27" customWidth="1"/>
    <col min="7606" max="7606" width="11.140625" style="27" customWidth="1"/>
    <col min="7607" max="7607" width="37.28515625" style="27" customWidth="1"/>
    <col min="7608" max="7608" width="14.140625" style="27" customWidth="1"/>
    <col min="7609" max="7610" width="12" style="27" customWidth="1"/>
    <col min="7611" max="7611" width="17.85546875" style="27" customWidth="1"/>
    <col min="7612" max="7612" width="15.7109375" style="27" customWidth="1"/>
    <col min="7613" max="7618" width="0" style="27" hidden="1" customWidth="1"/>
    <col min="7619" max="7619" width="11.85546875" style="27" customWidth="1"/>
    <col min="7620" max="7620" width="31.85546875" style="27" customWidth="1"/>
    <col min="7621" max="7621" width="12.140625" style="27" customWidth="1"/>
    <col min="7622" max="7622" width="12" style="27" customWidth="1"/>
    <col min="7623" max="7623" width="12.5703125" style="27" customWidth="1"/>
    <col min="7624" max="7624" width="12" style="27" customWidth="1"/>
    <col min="7625" max="7625" width="11.140625" style="27" customWidth="1"/>
    <col min="7626" max="7627" width="11.7109375" style="27" customWidth="1"/>
    <col min="7628" max="7628" width="12.5703125" style="27" customWidth="1"/>
    <col min="7629" max="7629" width="9.7109375" style="27" customWidth="1"/>
    <col min="7630" max="7630" width="12" style="27" customWidth="1"/>
    <col min="7631" max="7679" width="9.7109375" style="27" customWidth="1"/>
    <col min="7680" max="7860" width="9.140625" style="27"/>
    <col min="7861" max="7861" width="6" style="27" customWidth="1"/>
    <col min="7862" max="7862" width="11.140625" style="27" customWidth="1"/>
    <col min="7863" max="7863" width="37.28515625" style="27" customWidth="1"/>
    <col min="7864" max="7864" width="14.140625" style="27" customWidth="1"/>
    <col min="7865" max="7866" width="12" style="27" customWidth="1"/>
    <col min="7867" max="7867" width="17.85546875" style="27" customWidth="1"/>
    <col min="7868" max="7868" width="15.7109375" style="27" customWidth="1"/>
    <col min="7869" max="7874" width="0" style="27" hidden="1" customWidth="1"/>
    <col min="7875" max="7875" width="11.85546875" style="27" customWidth="1"/>
    <col min="7876" max="7876" width="31.85546875" style="27" customWidth="1"/>
    <col min="7877" max="7877" width="12.140625" style="27" customWidth="1"/>
    <col min="7878" max="7878" width="12" style="27" customWidth="1"/>
    <col min="7879" max="7879" width="12.5703125" style="27" customWidth="1"/>
    <col min="7880" max="7880" width="12" style="27" customWidth="1"/>
    <col min="7881" max="7881" width="11.140625" style="27" customWidth="1"/>
    <col min="7882" max="7883" width="11.7109375" style="27" customWidth="1"/>
    <col min="7884" max="7884" width="12.5703125" style="27" customWidth="1"/>
    <col min="7885" max="7885" width="9.7109375" style="27" customWidth="1"/>
    <col min="7886" max="7886" width="12" style="27" customWidth="1"/>
    <col min="7887" max="7935" width="9.7109375" style="27" customWidth="1"/>
    <col min="7936" max="8116" width="9.140625" style="27"/>
    <col min="8117" max="8117" width="6" style="27" customWidth="1"/>
    <col min="8118" max="8118" width="11.140625" style="27" customWidth="1"/>
    <col min="8119" max="8119" width="37.28515625" style="27" customWidth="1"/>
    <col min="8120" max="8120" width="14.140625" style="27" customWidth="1"/>
    <col min="8121" max="8122" width="12" style="27" customWidth="1"/>
    <col min="8123" max="8123" width="17.85546875" style="27" customWidth="1"/>
    <col min="8124" max="8124" width="15.7109375" style="27" customWidth="1"/>
    <col min="8125" max="8130" width="0" style="27" hidden="1" customWidth="1"/>
    <col min="8131" max="8131" width="11.85546875" style="27" customWidth="1"/>
    <col min="8132" max="8132" width="31.85546875" style="27" customWidth="1"/>
    <col min="8133" max="8133" width="12.140625" style="27" customWidth="1"/>
    <col min="8134" max="8134" width="12" style="27" customWidth="1"/>
    <col min="8135" max="8135" width="12.5703125" style="27" customWidth="1"/>
    <col min="8136" max="8136" width="12" style="27" customWidth="1"/>
    <col min="8137" max="8137" width="11.140625" style="27" customWidth="1"/>
    <col min="8138" max="8139" width="11.7109375" style="27" customWidth="1"/>
    <col min="8140" max="8140" width="12.5703125" style="27" customWidth="1"/>
    <col min="8141" max="8141" width="9.7109375" style="27" customWidth="1"/>
    <col min="8142" max="8142" width="12" style="27" customWidth="1"/>
    <col min="8143" max="8191" width="9.7109375" style="27" customWidth="1"/>
    <col min="8192" max="8372" width="9.140625" style="27"/>
    <col min="8373" max="8373" width="6" style="27" customWidth="1"/>
    <col min="8374" max="8374" width="11.140625" style="27" customWidth="1"/>
    <col min="8375" max="8375" width="37.28515625" style="27" customWidth="1"/>
    <col min="8376" max="8376" width="14.140625" style="27" customWidth="1"/>
    <col min="8377" max="8378" width="12" style="27" customWidth="1"/>
    <col min="8379" max="8379" width="17.85546875" style="27" customWidth="1"/>
    <col min="8380" max="8380" width="15.7109375" style="27" customWidth="1"/>
    <col min="8381" max="8386" width="0" style="27" hidden="1" customWidth="1"/>
    <col min="8387" max="8387" width="11.85546875" style="27" customWidth="1"/>
    <col min="8388" max="8388" width="31.85546875" style="27" customWidth="1"/>
    <col min="8389" max="8389" width="12.140625" style="27" customWidth="1"/>
    <col min="8390" max="8390" width="12" style="27" customWidth="1"/>
    <col min="8391" max="8391" width="12.5703125" style="27" customWidth="1"/>
    <col min="8392" max="8392" width="12" style="27" customWidth="1"/>
    <col min="8393" max="8393" width="11.140625" style="27" customWidth="1"/>
    <col min="8394" max="8395" width="11.7109375" style="27" customWidth="1"/>
    <col min="8396" max="8396" width="12.5703125" style="27" customWidth="1"/>
    <col min="8397" max="8397" width="9.7109375" style="27" customWidth="1"/>
    <col min="8398" max="8398" width="12" style="27" customWidth="1"/>
    <col min="8399" max="8447" width="9.7109375" style="27" customWidth="1"/>
    <col min="8448" max="8628" width="9.140625" style="27"/>
    <col min="8629" max="8629" width="6" style="27" customWidth="1"/>
    <col min="8630" max="8630" width="11.140625" style="27" customWidth="1"/>
    <col min="8631" max="8631" width="37.28515625" style="27" customWidth="1"/>
    <col min="8632" max="8632" width="14.140625" style="27" customWidth="1"/>
    <col min="8633" max="8634" width="12" style="27" customWidth="1"/>
    <col min="8635" max="8635" width="17.85546875" style="27" customWidth="1"/>
    <col min="8636" max="8636" width="15.7109375" style="27" customWidth="1"/>
    <col min="8637" max="8642" width="0" style="27" hidden="1" customWidth="1"/>
    <col min="8643" max="8643" width="11.85546875" style="27" customWidth="1"/>
    <col min="8644" max="8644" width="31.85546875" style="27" customWidth="1"/>
    <col min="8645" max="8645" width="12.140625" style="27" customWidth="1"/>
    <col min="8646" max="8646" width="12" style="27" customWidth="1"/>
    <col min="8647" max="8647" width="12.5703125" style="27" customWidth="1"/>
    <col min="8648" max="8648" width="12" style="27" customWidth="1"/>
    <col min="8649" max="8649" width="11.140625" style="27" customWidth="1"/>
    <col min="8650" max="8651" width="11.7109375" style="27" customWidth="1"/>
    <col min="8652" max="8652" width="12.5703125" style="27" customWidth="1"/>
    <col min="8653" max="8653" width="9.7109375" style="27" customWidth="1"/>
    <col min="8654" max="8654" width="12" style="27" customWidth="1"/>
    <col min="8655" max="8703" width="9.7109375" style="27" customWidth="1"/>
    <col min="8704" max="8884" width="9.140625" style="27"/>
    <col min="8885" max="8885" width="6" style="27" customWidth="1"/>
    <col min="8886" max="8886" width="11.140625" style="27" customWidth="1"/>
    <col min="8887" max="8887" width="37.28515625" style="27" customWidth="1"/>
    <col min="8888" max="8888" width="14.140625" style="27" customWidth="1"/>
    <col min="8889" max="8890" width="12" style="27" customWidth="1"/>
    <col min="8891" max="8891" width="17.85546875" style="27" customWidth="1"/>
    <col min="8892" max="8892" width="15.7109375" style="27" customWidth="1"/>
    <col min="8893" max="8898" width="0" style="27" hidden="1" customWidth="1"/>
    <col min="8899" max="8899" width="11.85546875" style="27" customWidth="1"/>
    <col min="8900" max="8900" width="31.85546875" style="27" customWidth="1"/>
    <col min="8901" max="8901" width="12.140625" style="27" customWidth="1"/>
    <col min="8902" max="8902" width="12" style="27" customWidth="1"/>
    <col min="8903" max="8903" width="12.5703125" style="27" customWidth="1"/>
    <col min="8904" max="8904" width="12" style="27" customWidth="1"/>
    <col min="8905" max="8905" width="11.140625" style="27" customWidth="1"/>
    <col min="8906" max="8907" width="11.7109375" style="27" customWidth="1"/>
    <col min="8908" max="8908" width="12.5703125" style="27" customWidth="1"/>
    <col min="8909" max="8909" width="9.7109375" style="27" customWidth="1"/>
    <col min="8910" max="8910" width="12" style="27" customWidth="1"/>
    <col min="8911" max="8959" width="9.7109375" style="27" customWidth="1"/>
    <col min="8960" max="9140" width="9.140625" style="27"/>
    <col min="9141" max="9141" width="6" style="27" customWidth="1"/>
    <col min="9142" max="9142" width="11.140625" style="27" customWidth="1"/>
    <col min="9143" max="9143" width="37.28515625" style="27" customWidth="1"/>
    <col min="9144" max="9144" width="14.140625" style="27" customWidth="1"/>
    <col min="9145" max="9146" width="12" style="27" customWidth="1"/>
    <col min="9147" max="9147" width="17.85546875" style="27" customWidth="1"/>
    <col min="9148" max="9148" width="15.7109375" style="27" customWidth="1"/>
    <col min="9149" max="9154" width="0" style="27" hidden="1" customWidth="1"/>
    <col min="9155" max="9155" width="11.85546875" style="27" customWidth="1"/>
    <col min="9156" max="9156" width="31.85546875" style="27" customWidth="1"/>
    <col min="9157" max="9157" width="12.140625" style="27" customWidth="1"/>
    <col min="9158" max="9158" width="12" style="27" customWidth="1"/>
    <col min="9159" max="9159" width="12.5703125" style="27" customWidth="1"/>
    <col min="9160" max="9160" width="12" style="27" customWidth="1"/>
    <col min="9161" max="9161" width="11.140625" style="27" customWidth="1"/>
    <col min="9162" max="9163" width="11.7109375" style="27" customWidth="1"/>
    <col min="9164" max="9164" width="12.5703125" style="27" customWidth="1"/>
    <col min="9165" max="9165" width="9.7109375" style="27" customWidth="1"/>
    <col min="9166" max="9166" width="12" style="27" customWidth="1"/>
    <col min="9167" max="9215" width="9.7109375" style="27" customWidth="1"/>
    <col min="9216" max="9396" width="9.140625" style="27"/>
    <col min="9397" max="9397" width="6" style="27" customWidth="1"/>
    <col min="9398" max="9398" width="11.140625" style="27" customWidth="1"/>
    <col min="9399" max="9399" width="37.28515625" style="27" customWidth="1"/>
    <col min="9400" max="9400" width="14.140625" style="27" customWidth="1"/>
    <col min="9401" max="9402" width="12" style="27" customWidth="1"/>
    <col min="9403" max="9403" width="17.85546875" style="27" customWidth="1"/>
    <col min="9404" max="9404" width="15.7109375" style="27" customWidth="1"/>
    <col min="9405" max="9410" width="0" style="27" hidden="1" customWidth="1"/>
    <col min="9411" max="9411" width="11.85546875" style="27" customWidth="1"/>
    <col min="9412" max="9412" width="31.85546875" style="27" customWidth="1"/>
    <col min="9413" max="9413" width="12.140625" style="27" customWidth="1"/>
    <col min="9414" max="9414" width="12" style="27" customWidth="1"/>
    <col min="9415" max="9415" width="12.5703125" style="27" customWidth="1"/>
    <col min="9416" max="9416" width="12" style="27" customWidth="1"/>
    <col min="9417" max="9417" width="11.140625" style="27" customWidth="1"/>
    <col min="9418" max="9419" width="11.7109375" style="27" customWidth="1"/>
    <col min="9420" max="9420" width="12.5703125" style="27" customWidth="1"/>
    <col min="9421" max="9421" width="9.7109375" style="27" customWidth="1"/>
    <col min="9422" max="9422" width="12" style="27" customWidth="1"/>
    <col min="9423" max="9471" width="9.7109375" style="27" customWidth="1"/>
    <col min="9472" max="9652" width="9.140625" style="27"/>
    <col min="9653" max="9653" width="6" style="27" customWidth="1"/>
    <col min="9654" max="9654" width="11.140625" style="27" customWidth="1"/>
    <col min="9655" max="9655" width="37.28515625" style="27" customWidth="1"/>
    <col min="9656" max="9656" width="14.140625" style="27" customWidth="1"/>
    <col min="9657" max="9658" width="12" style="27" customWidth="1"/>
    <col min="9659" max="9659" width="17.85546875" style="27" customWidth="1"/>
    <col min="9660" max="9660" width="15.7109375" style="27" customWidth="1"/>
    <col min="9661" max="9666" width="0" style="27" hidden="1" customWidth="1"/>
    <col min="9667" max="9667" width="11.85546875" style="27" customWidth="1"/>
    <col min="9668" max="9668" width="31.85546875" style="27" customWidth="1"/>
    <col min="9669" max="9669" width="12.140625" style="27" customWidth="1"/>
    <col min="9670" max="9670" width="12" style="27" customWidth="1"/>
    <col min="9671" max="9671" width="12.5703125" style="27" customWidth="1"/>
    <col min="9672" max="9672" width="12" style="27" customWidth="1"/>
    <col min="9673" max="9673" width="11.140625" style="27" customWidth="1"/>
    <col min="9674" max="9675" width="11.7109375" style="27" customWidth="1"/>
    <col min="9676" max="9676" width="12.5703125" style="27" customWidth="1"/>
    <col min="9677" max="9677" width="9.7109375" style="27" customWidth="1"/>
    <col min="9678" max="9678" width="12" style="27" customWidth="1"/>
    <col min="9679" max="9727" width="9.7109375" style="27" customWidth="1"/>
    <col min="9728" max="9908" width="9.140625" style="27"/>
    <col min="9909" max="9909" width="6" style="27" customWidth="1"/>
    <col min="9910" max="9910" width="11.140625" style="27" customWidth="1"/>
    <col min="9911" max="9911" width="37.28515625" style="27" customWidth="1"/>
    <col min="9912" max="9912" width="14.140625" style="27" customWidth="1"/>
    <col min="9913" max="9914" width="12" style="27" customWidth="1"/>
    <col min="9915" max="9915" width="17.85546875" style="27" customWidth="1"/>
    <col min="9916" max="9916" width="15.7109375" style="27" customWidth="1"/>
    <col min="9917" max="9922" width="0" style="27" hidden="1" customWidth="1"/>
    <col min="9923" max="9923" width="11.85546875" style="27" customWidth="1"/>
    <col min="9924" max="9924" width="31.85546875" style="27" customWidth="1"/>
    <col min="9925" max="9925" width="12.140625" style="27" customWidth="1"/>
    <col min="9926" max="9926" width="12" style="27" customWidth="1"/>
    <col min="9927" max="9927" width="12.5703125" style="27" customWidth="1"/>
    <col min="9928" max="9928" width="12" style="27" customWidth="1"/>
    <col min="9929" max="9929" width="11.140625" style="27" customWidth="1"/>
    <col min="9930" max="9931" width="11.7109375" style="27" customWidth="1"/>
    <col min="9932" max="9932" width="12.5703125" style="27" customWidth="1"/>
    <col min="9933" max="9933" width="9.7109375" style="27" customWidth="1"/>
    <col min="9934" max="9934" width="12" style="27" customWidth="1"/>
    <col min="9935" max="9983" width="9.7109375" style="27" customWidth="1"/>
    <col min="9984" max="10164" width="9.140625" style="27"/>
    <col min="10165" max="10165" width="6" style="27" customWidth="1"/>
    <col min="10166" max="10166" width="11.140625" style="27" customWidth="1"/>
    <col min="10167" max="10167" width="37.28515625" style="27" customWidth="1"/>
    <col min="10168" max="10168" width="14.140625" style="27" customWidth="1"/>
    <col min="10169" max="10170" width="12" style="27" customWidth="1"/>
    <col min="10171" max="10171" width="17.85546875" style="27" customWidth="1"/>
    <col min="10172" max="10172" width="15.7109375" style="27" customWidth="1"/>
    <col min="10173" max="10178" width="0" style="27" hidden="1" customWidth="1"/>
    <col min="10179" max="10179" width="11.85546875" style="27" customWidth="1"/>
    <col min="10180" max="10180" width="31.85546875" style="27" customWidth="1"/>
    <col min="10181" max="10181" width="12.140625" style="27" customWidth="1"/>
    <col min="10182" max="10182" width="12" style="27" customWidth="1"/>
    <col min="10183" max="10183" width="12.5703125" style="27" customWidth="1"/>
    <col min="10184" max="10184" width="12" style="27" customWidth="1"/>
    <col min="10185" max="10185" width="11.140625" style="27" customWidth="1"/>
    <col min="10186" max="10187" width="11.7109375" style="27" customWidth="1"/>
    <col min="10188" max="10188" width="12.5703125" style="27" customWidth="1"/>
    <col min="10189" max="10189" width="9.7109375" style="27" customWidth="1"/>
    <col min="10190" max="10190" width="12" style="27" customWidth="1"/>
    <col min="10191" max="10239" width="9.7109375" style="27" customWidth="1"/>
    <col min="10240" max="10420" width="9.140625" style="27"/>
    <col min="10421" max="10421" width="6" style="27" customWidth="1"/>
    <col min="10422" max="10422" width="11.140625" style="27" customWidth="1"/>
    <col min="10423" max="10423" width="37.28515625" style="27" customWidth="1"/>
    <col min="10424" max="10424" width="14.140625" style="27" customWidth="1"/>
    <col min="10425" max="10426" width="12" style="27" customWidth="1"/>
    <col min="10427" max="10427" width="17.85546875" style="27" customWidth="1"/>
    <col min="10428" max="10428" width="15.7109375" style="27" customWidth="1"/>
    <col min="10429" max="10434" width="0" style="27" hidden="1" customWidth="1"/>
    <col min="10435" max="10435" width="11.85546875" style="27" customWidth="1"/>
    <col min="10436" max="10436" width="31.85546875" style="27" customWidth="1"/>
    <col min="10437" max="10437" width="12.140625" style="27" customWidth="1"/>
    <col min="10438" max="10438" width="12" style="27" customWidth="1"/>
    <col min="10439" max="10439" width="12.5703125" style="27" customWidth="1"/>
    <col min="10440" max="10440" width="12" style="27" customWidth="1"/>
    <col min="10441" max="10441" width="11.140625" style="27" customWidth="1"/>
    <col min="10442" max="10443" width="11.7109375" style="27" customWidth="1"/>
    <col min="10444" max="10444" width="12.5703125" style="27" customWidth="1"/>
    <col min="10445" max="10445" width="9.7109375" style="27" customWidth="1"/>
    <col min="10446" max="10446" width="12" style="27" customWidth="1"/>
    <col min="10447" max="10495" width="9.7109375" style="27" customWidth="1"/>
    <col min="10496" max="10676" width="9.140625" style="27"/>
    <col min="10677" max="10677" width="6" style="27" customWidth="1"/>
    <col min="10678" max="10678" width="11.140625" style="27" customWidth="1"/>
    <col min="10679" max="10679" width="37.28515625" style="27" customWidth="1"/>
    <col min="10680" max="10680" width="14.140625" style="27" customWidth="1"/>
    <col min="10681" max="10682" width="12" style="27" customWidth="1"/>
    <col min="10683" max="10683" width="17.85546875" style="27" customWidth="1"/>
    <col min="10684" max="10684" width="15.7109375" style="27" customWidth="1"/>
    <col min="10685" max="10690" width="0" style="27" hidden="1" customWidth="1"/>
    <col min="10691" max="10691" width="11.85546875" style="27" customWidth="1"/>
    <col min="10692" max="10692" width="31.85546875" style="27" customWidth="1"/>
    <col min="10693" max="10693" width="12.140625" style="27" customWidth="1"/>
    <col min="10694" max="10694" width="12" style="27" customWidth="1"/>
    <col min="10695" max="10695" width="12.5703125" style="27" customWidth="1"/>
    <col min="10696" max="10696" width="12" style="27" customWidth="1"/>
    <col min="10697" max="10697" width="11.140625" style="27" customWidth="1"/>
    <col min="10698" max="10699" width="11.7109375" style="27" customWidth="1"/>
    <col min="10700" max="10700" width="12.5703125" style="27" customWidth="1"/>
    <col min="10701" max="10701" width="9.7109375" style="27" customWidth="1"/>
    <col min="10702" max="10702" width="12" style="27" customWidth="1"/>
    <col min="10703" max="10751" width="9.7109375" style="27" customWidth="1"/>
    <col min="10752" max="10932" width="9.140625" style="27"/>
    <col min="10933" max="10933" width="6" style="27" customWidth="1"/>
    <col min="10934" max="10934" width="11.140625" style="27" customWidth="1"/>
    <col min="10935" max="10935" width="37.28515625" style="27" customWidth="1"/>
    <col min="10936" max="10936" width="14.140625" style="27" customWidth="1"/>
    <col min="10937" max="10938" width="12" style="27" customWidth="1"/>
    <col min="10939" max="10939" width="17.85546875" style="27" customWidth="1"/>
    <col min="10940" max="10940" width="15.7109375" style="27" customWidth="1"/>
    <col min="10941" max="10946" width="0" style="27" hidden="1" customWidth="1"/>
    <col min="10947" max="10947" width="11.85546875" style="27" customWidth="1"/>
    <col min="10948" max="10948" width="31.85546875" style="27" customWidth="1"/>
    <col min="10949" max="10949" width="12.140625" style="27" customWidth="1"/>
    <col min="10950" max="10950" width="12" style="27" customWidth="1"/>
    <col min="10951" max="10951" width="12.5703125" style="27" customWidth="1"/>
    <col min="10952" max="10952" width="12" style="27" customWidth="1"/>
    <col min="10953" max="10953" width="11.140625" style="27" customWidth="1"/>
    <col min="10954" max="10955" width="11.7109375" style="27" customWidth="1"/>
    <col min="10956" max="10956" width="12.5703125" style="27" customWidth="1"/>
    <col min="10957" max="10957" width="9.7109375" style="27" customWidth="1"/>
    <col min="10958" max="10958" width="12" style="27" customWidth="1"/>
    <col min="10959" max="11007" width="9.7109375" style="27" customWidth="1"/>
    <col min="11008" max="11188" width="9.140625" style="27"/>
    <col min="11189" max="11189" width="6" style="27" customWidth="1"/>
    <col min="11190" max="11190" width="11.140625" style="27" customWidth="1"/>
    <col min="11191" max="11191" width="37.28515625" style="27" customWidth="1"/>
    <col min="11192" max="11192" width="14.140625" style="27" customWidth="1"/>
    <col min="11193" max="11194" width="12" style="27" customWidth="1"/>
    <col min="11195" max="11195" width="17.85546875" style="27" customWidth="1"/>
    <col min="11196" max="11196" width="15.7109375" style="27" customWidth="1"/>
    <col min="11197" max="11202" width="0" style="27" hidden="1" customWidth="1"/>
    <col min="11203" max="11203" width="11.85546875" style="27" customWidth="1"/>
    <col min="11204" max="11204" width="31.85546875" style="27" customWidth="1"/>
    <col min="11205" max="11205" width="12.140625" style="27" customWidth="1"/>
    <col min="11206" max="11206" width="12" style="27" customWidth="1"/>
    <col min="11207" max="11207" width="12.5703125" style="27" customWidth="1"/>
    <col min="11208" max="11208" width="12" style="27" customWidth="1"/>
    <col min="11209" max="11209" width="11.140625" style="27" customWidth="1"/>
    <col min="11210" max="11211" width="11.7109375" style="27" customWidth="1"/>
    <col min="11212" max="11212" width="12.5703125" style="27" customWidth="1"/>
    <col min="11213" max="11213" width="9.7109375" style="27" customWidth="1"/>
    <col min="11214" max="11214" width="12" style="27" customWidth="1"/>
    <col min="11215" max="11263" width="9.7109375" style="27" customWidth="1"/>
    <col min="11264" max="11444" width="9.140625" style="27"/>
    <col min="11445" max="11445" width="6" style="27" customWidth="1"/>
    <col min="11446" max="11446" width="11.140625" style="27" customWidth="1"/>
    <col min="11447" max="11447" width="37.28515625" style="27" customWidth="1"/>
    <col min="11448" max="11448" width="14.140625" style="27" customWidth="1"/>
    <col min="11449" max="11450" width="12" style="27" customWidth="1"/>
    <col min="11451" max="11451" width="17.85546875" style="27" customWidth="1"/>
    <col min="11452" max="11452" width="15.7109375" style="27" customWidth="1"/>
    <col min="11453" max="11458" width="0" style="27" hidden="1" customWidth="1"/>
    <col min="11459" max="11459" width="11.85546875" style="27" customWidth="1"/>
    <col min="11460" max="11460" width="31.85546875" style="27" customWidth="1"/>
    <col min="11461" max="11461" width="12.140625" style="27" customWidth="1"/>
    <col min="11462" max="11462" width="12" style="27" customWidth="1"/>
    <col min="11463" max="11463" width="12.5703125" style="27" customWidth="1"/>
    <col min="11464" max="11464" width="12" style="27" customWidth="1"/>
    <col min="11465" max="11465" width="11.140625" style="27" customWidth="1"/>
    <col min="11466" max="11467" width="11.7109375" style="27" customWidth="1"/>
    <col min="11468" max="11468" width="12.5703125" style="27" customWidth="1"/>
    <col min="11469" max="11469" width="9.7109375" style="27" customWidth="1"/>
    <col min="11470" max="11470" width="12" style="27" customWidth="1"/>
    <col min="11471" max="11519" width="9.7109375" style="27" customWidth="1"/>
    <col min="11520" max="11700" width="9.140625" style="27"/>
    <col min="11701" max="11701" width="6" style="27" customWidth="1"/>
    <col min="11702" max="11702" width="11.140625" style="27" customWidth="1"/>
    <col min="11703" max="11703" width="37.28515625" style="27" customWidth="1"/>
    <col min="11704" max="11704" width="14.140625" style="27" customWidth="1"/>
    <col min="11705" max="11706" width="12" style="27" customWidth="1"/>
    <col min="11707" max="11707" width="17.85546875" style="27" customWidth="1"/>
    <col min="11708" max="11708" width="15.7109375" style="27" customWidth="1"/>
    <col min="11709" max="11714" width="0" style="27" hidden="1" customWidth="1"/>
    <col min="11715" max="11715" width="11.85546875" style="27" customWidth="1"/>
    <col min="11716" max="11716" width="31.85546875" style="27" customWidth="1"/>
    <col min="11717" max="11717" width="12.140625" style="27" customWidth="1"/>
    <col min="11718" max="11718" width="12" style="27" customWidth="1"/>
    <col min="11719" max="11719" width="12.5703125" style="27" customWidth="1"/>
    <col min="11720" max="11720" width="12" style="27" customWidth="1"/>
    <col min="11721" max="11721" width="11.140625" style="27" customWidth="1"/>
    <col min="11722" max="11723" width="11.7109375" style="27" customWidth="1"/>
    <col min="11724" max="11724" width="12.5703125" style="27" customWidth="1"/>
    <col min="11725" max="11725" width="9.7109375" style="27" customWidth="1"/>
    <col min="11726" max="11726" width="12" style="27" customWidth="1"/>
    <col min="11727" max="11775" width="9.7109375" style="27" customWidth="1"/>
    <col min="11776" max="11956" width="9.140625" style="27"/>
    <col min="11957" max="11957" width="6" style="27" customWidth="1"/>
    <col min="11958" max="11958" width="11.140625" style="27" customWidth="1"/>
    <col min="11959" max="11959" width="37.28515625" style="27" customWidth="1"/>
    <col min="11960" max="11960" width="14.140625" style="27" customWidth="1"/>
    <col min="11961" max="11962" width="12" style="27" customWidth="1"/>
    <col min="11963" max="11963" width="17.85546875" style="27" customWidth="1"/>
    <col min="11964" max="11964" width="15.7109375" style="27" customWidth="1"/>
    <col min="11965" max="11970" width="0" style="27" hidden="1" customWidth="1"/>
    <col min="11971" max="11971" width="11.85546875" style="27" customWidth="1"/>
    <col min="11972" max="11972" width="31.85546875" style="27" customWidth="1"/>
    <col min="11973" max="11973" width="12.140625" style="27" customWidth="1"/>
    <col min="11974" max="11974" width="12" style="27" customWidth="1"/>
    <col min="11975" max="11975" width="12.5703125" style="27" customWidth="1"/>
    <col min="11976" max="11976" width="12" style="27" customWidth="1"/>
    <col min="11977" max="11977" width="11.140625" style="27" customWidth="1"/>
    <col min="11978" max="11979" width="11.7109375" style="27" customWidth="1"/>
    <col min="11980" max="11980" width="12.5703125" style="27" customWidth="1"/>
    <col min="11981" max="11981" width="9.7109375" style="27" customWidth="1"/>
    <col min="11982" max="11982" width="12" style="27" customWidth="1"/>
    <col min="11983" max="12031" width="9.7109375" style="27" customWidth="1"/>
    <col min="12032" max="12212" width="9.140625" style="27"/>
    <col min="12213" max="12213" width="6" style="27" customWidth="1"/>
    <col min="12214" max="12214" width="11.140625" style="27" customWidth="1"/>
    <col min="12215" max="12215" width="37.28515625" style="27" customWidth="1"/>
    <col min="12216" max="12216" width="14.140625" style="27" customWidth="1"/>
    <col min="12217" max="12218" width="12" style="27" customWidth="1"/>
    <col min="12219" max="12219" width="17.85546875" style="27" customWidth="1"/>
    <col min="12220" max="12220" width="15.7109375" style="27" customWidth="1"/>
    <col min="12221" max="12226" width="0" style="27" hidden="1" customWidth="1"/>
    <col min="12227" max="12227" width="11.85546875" style="27" customWidth="1"/>
    <col min="12228" max="12228" width="31.85546875" style="27" customWidth="1"/>
    <col min="12229" max="12229" width="12.140625" style="27" customWidth="1"/>
    <col min="12230" max="12230" width="12" style="27" customWidth="1"/>
    <col min="12231" max="12231" width="12.5703125" style="27" customWidth="1"/>
    <col min="12232" max="12232" width="12" style="27" customWidth="1"/>
    <col min="12233" max="12233" width="11.140625" style="27" customWidth="1"/>
    <col min="12234" max="12235" width="11.7109375" style="27" customWidth="1"/>
    <col min="12236" max="12236" width="12.5703125" style="27" customWidth="1"/>
    <col min="12237" max="12237" width="9.7109375" style="27" customWidth="1"/>
    <col min="12238" max="12238" width="12" style="27" customWidth="1"/>
    <col min="12239" max="12287" width="9.7109375" style="27" customWidth="1"/>
    <col min="12288" max="12468" width="9.140625" style="27"/>
    <col min="12469" max="12469" width="6" style="27" customWidth="1"/>
    <col min="12470" max="12470" width="11.140625" style="27" customWidth="1"/>
    <col min="12471" max="12471" width="37.28515625" style="27" customWidth="1"/>
    <col min="12472" max="12472" width="14.140625" style="27" customWidth="1"/>
    <col min="12473" max="12474" width="12" style="27" customWidth="1"/>
    <col min="12475" max="12475" width="17.85546875" style="27" customWidth="1"/>
    <col min="12476" max="12476" width="15.7109375" style="27" customWidth="1"/>
    <col min="12477" max="12482" width="0" style="27" hidden="1" customWidth="1"/>
    <col min="12483" max="12483" width="11.85546875" style="27" customWidth="1"/>
    <col min="12484" max="12484" width="31.85546875" style="27" customWidth="1"/>
    <col min="12485" max="12485" width="12.140625" style="27" customWidth="1"/>
    <col min="12486" max="12486" width="12" style="27" customWidth="1"/>
    <col min="12487" max="12487" width="12.5703125" style="27" customWidth="1"/>
    <col min="12488" max="12488" width="12" style="27" customWidth="1"/>
    <col min="12489" max="12489" width="11.140625" style="27" customWidth="1"/>
    <col min="12490" max="12491" width="11.7109375" style="27" customWidth="1"/>
    <col min="12492" max="12492" width="12.5703125" style="27" customWidth="1"/>
    <col min="12493" max="12493" width="9.7109375" style="27" customWidth="1"/>
    <col min="12494" max="12494" width="12" style="27" customWidth="1"/>
    <col min="12495" max="12543" width="9.7109375" style="27" customWidth="1"/>
    <col min="12544" max="12724" width="9.140625" style="27"/>
    <col min="12725" max="12725" width="6" style="27" customWidth="1"/>
    <col min="12726" max="12726" width="11.140625" style="27" customWidth="1"/>
    <col min="12727" max="12727" width="37.28515625" style="27" customWidth="1"/>
    <col min="12728" max="12728" width="14.140625" style="27" customWidth="1"/>
    <col min="12729" max="12730" width="12" style="27" customWidth="1"/>
    <col min="12731" max="12731" width="17.85546875" style="27" customWidth="1"/>
    <col min="12732" max="12732" width="15.7109375" style="27" customWidth="1"/>
    <col min="12733" max="12738" width="0" style="27" hidden="1" customWidth="1"/>
    <col min="12739" max="12739" width="11.85546875" style="27" customWidth="1"/>
    <col min="12740" max="12740" width="31.85546875" style="27" customWidth="1"/>
    <col min="12741" max="12741" width="12.140625" style="27" customWidth="1"/>
    <col min="12742" max="12742" width="12" style="27" customWidth="1"/>
    <col min="12743" max="12743" width="12.5703125" style="27" customWidth="1"/>
    <col min="12744" max="12744" width="12" style="27" customWidth="1"/>
    <col min="12745" max="12745" width="11.140625" style="27" customWidth="1"/>
    <col min="12746" max="12747" width="11.7109375" style="27" customWidth="1"/>
    <col min="12748" max="12748" width="12.5703125" style="27" customWidth="1"/>
    <col min="12749" max="12749" width="9.7109375" style="27" customWidth="1"/>
    <col min="12750" max="12750" width="12" style="27" customWidth="1"/>
    <col min="12751" max="12799" width="9.7109375" style="27" customWidth="1"/>
    <col min="12800" max="12980" width="9.140625" style="27"/>
    <col min="12981" max="12981" width="6" style="27" customWidth="1"/>
    <col min="12982" max="12982" width="11.140625" style="27" customWidth="1"/>
    <col min="12983" max="12983" width="37.28515625" style="27" customWidth="1"/>
    <col min="12984" max="12984" width="14.140625" style="27" customWidth="1"/>
    <col min="12985" max="12986" width="12" style="27" customWidth="1"/>
    <col min="12987" max="12987" width="17.85546875" style="27" customWidth="1"/>
    <col min="12988" max="12988" width="15.7109375" style="27" customWidth="1"/>
    <col min="12989" max="12994" width="0" style="27" hidden="1" customWidth="1"/>
    <col min="12995" max="12995" width="11.85546875" style="27" customWidth="1"/>
    <col min="12996" max="12996" width="31.85546875" style="27" customWidth="1"/>
    <col min="12997" max="12997" width="12.140625" style="27" customWidth="1"/>
    <col min="12998" max="12998" width="12" style="27" customWidth="1"/>
    <col min="12999" max="12999" width="12.5703125" style="27" customWidth="1"/>
    <col min="13000" max="13000" width="12" style="27" customWidth="1"/>
    <col min="13001" max="13001" width="11.140625" style="27" customWidth="1"/>
    <col min="13002" max="13003" width="11.7109375" style="27" customWidth="1"/>
    <col min="13004" max="13004" width="12.5703125" style="27" customWidth="1"/>
    <col min="13005" max="13005" width="9.7109375" style="27" customWidth="1"/>
    <col min="13006" max="13006" width="12" style="27" customWidth="1"/>
    <col min="13007" max="13055" width="9.7109375" style="27" customWidth="1"/>
    <col min="13056" max="13236" width="9.140625" style="27"/>
    <col min="13237" max="13237" width="6" style="27" customWidth="1"/>
    <col min="13238" max="13238" width="11.140625" style="27" customWidth="1"/>
    <col min="13239" max="13239" width="37.28515625" style="27" customWidth="1"/>
    <col min="13240" max="13240" width="14.140625" style="27" customWidth="1"/>
    <col min="13241" max="13242" width="12" style="27" customWidth="1"/>
    <col min="13243" max="13243" width="17.85546875" style="27" customWidth="1"/>
    <col min="13244" max="13244" width="15.7109375" style="27" customWidth="1"/>
    <col min="13245" max="13250" width="0" style="27" hidden="1" customWidth="1"/>
    <col min="13251" max="13251" width="11.85546875" style="27" customWidth="1"/>
    <col min="13252" max="13252" width="31.85546875" style="27" customWidth="1"/>
    <col min="13253" max="13253" width="12.140625" style="27" customWidth="1"/>
    <col min="13254" max="13254" width="12" style="27" customWidth="1"/>
    <col min="13255" max="13255" width="12.5703125" style="27" customWidth="1"/>
    <col min="13256" max="13256" width="12" style="27" customWidth="1"/>
    <col min="13257" max="13257" width="11.140625" style="27" customWidth="1"/>
    <col min="13258" max="13259" width="11.7109375" style="27" customWidth="1"/>
    <col min="13260" max="13260" width="12.5703125" style="27" customWidth="1"/>
    <col min="13261" max="13261" width="9.7109375" style="27" customWidth="1"/>
    <col min="13262" max="13262" width="12" style="27" customWidth="1"/>
    <col min="13263" max="13311" width="9.7109375" style="27" customWidth="1"/>
    <col min="13312" max="13492" width="9.140625" style="27"/>
    <col min="13493" max="13493" width="6" style="27" customWidth="1"/>
    <col min="13494" max="13494" width="11.140625" style="27" customWidth="1"/>
    <col min="13495" max="13495" width="37.28515625" style="27" customWidth="1"/>
    <col min="13496" max="13496" width="14.140625" style="27" customWidth="1"/>
    <col min="13497" max="13498" width="12" style="27" customWidth="1"/>
    <col min="13499" max="13499" width="17.85546875" style="27" customWidth="1"/>
    <col min="13500" max="13500" width="15.7109375" style="27" customWidth="1"/>
    <col min="13501" max="13506" width="0" style="27" hidden="1" customWidth="1"/>
    <col min="13507" max="13507" width="11.85546875" style="27" customWidth="1"/>
    <col min="13508" max="13508" width="31.85546875" style="27" customWidth="1"/>
    <col min="13509" max="13509" width="12.140625" style="27" customWidth="1"/>
    <col min="13510" max="13510" width="12" style="27" customWidth="1"/>
    <col min="13511" max="13511" width="12.5703125" style="27" customWidth="1"/>
    <col min="13512" max="13512" width="12" style="27" customWidth="1"/>
    <col min="13513" max="13513" width="11.140625" style="27" customWidth="1"/>
    <col min="13514" max="13515" width="11.7109375" style="27" customWidth="1"/>
    <col min="13516" max="13516" width="12.5703125" style="27" customWidth="1"/>
    <col min="13517" max="13517" width="9.7109375" style="27" customWidth="1"/>
    <col min="13518" max="13518" width="12" style="27" customWidth="1"/>
    <col min="13519" max="13567" width="9.7109375" style="27" customWidth="1"/>
    <col min="13568" max="13748" width="9.140625" style="27"/>
    <col min="13749" max="13749" width="6" style="27" customWidth="1"/>
    <col min="13750" max="13750" width="11.140625" style="27" customWidth="1"/>
    <col min="13751" max="13751" width="37.28515625" style="27" customWidth="1"/>
    <col min="13752" max="13752" width="14.140625" style="27" customWidth="1"/>
    <col min="13753" max="13754" width="12" style="27" customWidth="1"/>
    <col min="13755" max="13755" width="17.85546875" style="27" customWidth="1"/>
    <col min="13756" max="13756" width="15.7109375" style="27" customWidth="1"/>
    <col min="13757" max="13762" width="0" style="27" hidden="1" customWidth="1"/>
    <col min="13763" max="13763" width="11.85546875" style="27" customWidth="1"/>
    <col min="13764" max="13764" width="31.85546875" style="27" customWidth="1"/>
    <col min="13765" max="13765" width="12.140625" style="27" customWidth="1"/>
    <col min="13766" max="13766" width="12" style="27" customWidth="1"/>
    <col min="13767" max="13767" width="12.5703125" style="27" customWidth="1"/>
    <col min="13768" max="13768" width="12" style="27" customWidth="1"/>
    <col min="13769" max="13769" width="11.140625" style="27" customWidth="1"/>
    <col min="13770" max="13771" width="11.7109375" style="27" customWidth="1"/>
    <col min="13772" max="13772" width="12.5703125" style="27" customWidth="1"/>
    <col min="13773" max="13773" width="9.7109375" style="27" customWidth="1"/>
    <col min="13774" max="13774" width="12" style="27" customWidth="1"/>
    <col min="13775" max="13823" width="9.7109375" style="27" customWidth="1"/>
    <col min="13824" max="14004" width="9.140625" style="27"/>
    <col min="14005" max="14005" width="6" style="27" customWidth="1"/>
    <col min="14006" max="14006" width="11.140625" style="27" customWidth="1"/>
    <col min="14007" max="14007" width="37.28515625" style="27" customWidth="1"/>
    <col min="14008" max="14008" width="14.140625" style="27" customWidth="1"/>
    <col min="14009" max="14010" width="12" style="27" customWidth="1"/>
    <col min="14011" max="14011" width="17.85546875" style="27" customWidth="1"/>
    <col min="14012" max="14012" width="15.7109375" style="27" customWidth="1"/>
    <col min="14013" max="14018" width="0" style="27" hidden="1" customWidth="1"/>
    <col min="14019" max="14019" width="11.85546875" style="27" customWidth="1"/>
    <col min="14020" max="14020" width="31.85546875" style="27" customWidth="1"/>
    <col min="14021" max="14021" width="12.140625" style="27" customWidth="1"/>
    <col min="14022" max="14022" width="12" style="27" customWidth="1"/>
    <col min="14023" max="14023" width="12.5703125" style="27" customWidth="1"/>
    <col min="14024" max="14024" width="12" style="27" customWidth="1"/>
    <col min="14025" max="14025" width="11.140625" style="27" customWidth="1"/>
    <col min="14026" max="14027" width="11.7109375" style="27" customWidth="1"/>
    <col min="14028" max="14028" width="12.5703125" style="27" customWidth="1"/>
    <col min="14029" max="14029" width="9.7109375" style="27" customWidth="1"/>
    <col min="14030" max="14030" width="12" style="27" customWidth="1"/>
    <col min="14031" max="14079" width="9.7109375" style="27" customWidth="1"/>
    <col min="14080" max="14260" width="9.140625" style="27"/>
    <col min="14261" max="14261" width="6" style="27" customWidth="1"/>
    <col min="14262" max="14262" width="11.140625" style="27" customWidth="1"/>
    <col min="14263" max="14263" width="37.28515625" style="27" customWidth="1"/>
    <col min="14264" max="14264" width="14.140625" style="27" customWidth="1"/>
    <col min="14265" max="14266" width="12" style="27" customWidth="1"/>
    <col min="14267" max="14267" width="17.85546875" style="27" customWidth="1"/>
    <col min="14268" max="14268" width="15.7109375" style="27" customWidth="1"/>
    <col min="14269" max="14274" width="0" style="27" hidden="1" customWidth="1"/>
    <col min="14275" max="14275" width="11.85546875" style="27" customWidth="1"/>
    <col min="14276" max="14276" width="31.85546875" style="27" customWidth="1"/>
    <col min="14277" max="14277" width="12.140625" style="27" customWidth="1"/>
    <col min="14278" max="14278" width="12" style="27" customWidth="1"/>
    <col min="14279" max="14279" width="12.5703125" style="27" customWidth="1"/>
    <col min="14280" max="14280" width="12" style="27" customWidth="1"/>
    <col min="14281" max="14281" width="11.140625" style="27" customWidth="1"/>
    <col min="14282" max="14283" width="11.7109375" style="27" customWidth="1"/>
    <col min="14284" max="14284" width="12.5703125" style="27" customWidth="1"/>
    <col min="14285" max="14285" width="9.7109375" style="27" customWidth="1"/>
    <col min="14286" max="14286" width="12" style="27" customWidth="1"/>
    <col min="14287" max="14335" width="9.7109375" style="27" customWidth="1"/>
    <col min="14336" max="14516" width="9.140625" style="27"/>
    <col min="14517" max="14517" width="6" style="27" customWidth="1"/>
    <col min="14518" max="14518" width="11.140625" style="27" customWidth="1"/>
    <col min="14519" max="14519" width="37.28515625" style="27" customWidth="1"/>
    <col min="14520" max="14520" width="14.140625" style="27" customWidth="1"/>
    <col min="14521" max="14522" width="12" style="27" customWidth="1"/>
    <col min="14523" max="14523" width="17.85546875" style="27" customWidth="1"/>
    <col min="14524" max="14524" width="15.7109375" style="27" customWidth="1"/>
    <col min="14525" max="14530" width="0" style="27" hidden="1" customWidth="1"/>
    <col min="14531" max="14531" width="11.85546875" style="27" customWidth="1"/>
    <col min="14532" max="14532" width="31.85546875" style="27" customWidth="1"/>
    <col min="14533" max="14533" width="12.140625" style="27" customWidth="1"/>
    <col min="14534" max="14534" width="12" style="27" customWidth="1"/>
    <col min="14535" max="14535" width="12.5703125" style="27" customWidth="1"/>
    <col min="14536" max="14536" width="12" style="27" customWidth="1"/>
    <col min="14537" max="14537" width="11.140625" style="27" customWidth="1"/>
    <col min="14538" max="14539" width="11.7109375" style="27" customWidth="1"/>
    <col min="14540" max="14540" width="12.5703125" style="27" customWidth="1"/>
    <col min="14541" max="14541" width="9.7109375" style="27" customWidth="1"/>
    <col min="14542" max="14542" width="12" style="27" customWidth="1"/>
    <col min="14543" max="14591" width="9.7109375" style="27" customWidth="1"/>
    <col min="14592" max="14772" width="9.140625" style="27"/>
    <col min="14773" max="14773" width="6" style="27" customWidth="1"/>
    <col min="14774" max="14774" width="11.140625" style="27" customWidth="1"/>
    <col min="14775" max="14775" width="37.28515625" style="27" customWidth="1"/>
    <col min="14776" max="14776" width="14.140625" style="27" customWidth="1"/>
    <col min="14777" max="14778" width="12" style="27" customWidth="1"/>
    <col min="14779" max="14779" width="17.85546875" style="27" customWidth="1"/>
    <col min="14780" max="14780" width="15.7109375" style="27" customWidth="1"/>
    <col min="14781" max="14786" width="0" style="27" hidden="1" customWidth="1"/>
    <col min="14787" max="14787" width="11.85546875" style="27" customWidth="1"/>
    <col min="14788" max="14788" width="31.85546875" style="27" customWidth="1"/>
    <col min="14789" max="14789" width="12.140625" style="27" customWidth="1"/>
    <col min="14790" max="14790" width="12" style="27" customWidth="1"/>
    <col min="14791" max="14791" width="12.5703125" style="27" customWidth="1"/>
    <col min="14792" max="14792" width="12" style="27" customWidth="1"/>
    <col min="14793" max="14793" width="11.140625" style="27" customWidth="1"/>
    <col min="14794" max="14795" width="11.7109375" style="27" customWidth="1"/>
    <col min="14796" max="14796" width="12.5703125" style="27" customWidth="1"/>
    <col min="14797" max="14797" width="9.7109375" style="27" customWidth="1"/>
    <col min="14798" max="14798" width="12" style="27" customWidth="1"/>
    <col min="14799" max="14847" width="9.7109375" style="27" customWidth="1"/>
    <col min="14848" max="15028" width="9.140625" style="27"/>
    <col min="15029" max="15029" width="6" style="27" customWidth="1"/>
    <col min="15030" max="15030" width="11.140625" style="27" customWidth="1"/>
    <col min="15031" max="15031" width="37.28515625" style="27" customWidth="1"/>
    <col min="15032" max="15032" width="14.140625" style="27" customWidth="1"/>
    <col min="15033" max="15034" width="12" style="27" customWidth="1"/>
    <col min="15035" max="15035" width="17.85546875" style="27" customWidth="1"/>
    <col min="15036" max="15036" width="15.7109375" style="27" customWidth="1"/>
    <col min="15037" max="15042" width="0" style="27" hidden="1" customWidth="1"/>
    <col min="15043" max="15043" width="11.85546875" style="27" customWidth="1"/>
    <col min="15044" max="15044" width="31.85546875" style="27" customWidth="1"/>
    <col min="15045" max="15045" width="12.140625" style="27" customWidth="1"/>
    <col min="15046" max="15046" width="12" style="27" customWidth="1"/>
    <col min="15047" max="15047" width="12.5703125" style="27" customWidth="1"/>
    <col min="15048" max="15048" width="12" style="27" customWidth="1"/>
    <col min="15049" max="15049" width="11.140625" style="27" customWidth="1"/>
    <col min="15050" max="15051" width="11.7109375" style="27" customWidth="1"/>
    <col min="15052" max="15052" width="12.5703125" style="27" customWidth="1"/>
    <col min="15053" max="15053" width="9.7109375" style="27" customWidth="1"/>
    <col min="15054" max="15054" width="12" style="27" customWidth="1"/>
    <col min="15055" max="15103" width="9.7109375" style="27" customWidth="1"/>
    <col min="15104" max="15284" width="9.140625" style="27"/>
    <col min="15285" max="15285" width="6" style="27" customWidth="1"/>
    <col min="15286" max="15286" width="11.140625" style="27" customWidth="1"/>
    <col min="15287" max="15287" width="37.28515625" style="27" customWidth="1"/>
    <col min="15288" max="15288" width="14.140625" style="27" customWidth="1"/>
    <col min="15289" max="15290" width="12" style="27" customWidth="1"/>
    <col min="15291" max="15291" width="17.85546875" style="27" customWidth="1"/>
    <col min="15292" max="15292" width="15.7109375" style="27" customWidth="1"/>
    <col min="15293" max="15298" width="0" style="27" hidden="1" customWidth="1"/>
    <col min="15299" max="15299" width="11.85546875" style="27" customWidth="1"/>
    <col min="15300" max="15300" width="31.85546875" style="27" customWidth="1"/>
    <col min="15301" max="15301" width="12.140625" style="27" customWidth="1"/>
    <col min="15302" max="15302" width="12" style="27" customWidth="1"/>
    <col min="15303" max="15303" width="12.5703125" style="27" customWidth="1"/>
    <col min="15304" max="15304" width="12" style="27" customWidth="1"/>
    <col min="15305" max="15305" width="11.140625" style="27" customWidth="1"/>
    <col min="15306" max="15307" width="11.7109375" style="27" customWidth="1"/>
    <col min="15308" max="15308" width="12.5703125" style="27" customWidth="1"/>
    <col min="15309" max="15309" width="9.7109375" style="27" customWidth="1"/>
    <col min="15310" max="15310" width="12" style="27" customWidth="1"/>
    <col min="15311" max="15359" width="9.7109375" style="27" customWidth="1"/>
    <col min="15360" max="15540" width="9.140625" style="27"/>
    <col min="15541" max="15541" width="6" style="27" customWidth="1"/>
    <col min="15542" max="15542" width="11.140625" style="27" customWidth="1"/>
    <col min="15543" max="15543" width="37.28515625" style="27" customWidth="1"/>
    <col min="15544" max="15544" width="14.140625" style="27" customWidth="1"/>
    <col min="15545" max="15546" width="12" style="27" customWidth="1"/>
    <col min="15547" max="15547" width="17.85546875" style="27" customWidth="1"/>
    <col min="15548" max="15548" width="15.7109375" style="27" customWidth="1"/>
    <col min="15549" max="15554" width="0" style="27" hidden="1" customWidth="1"/>
    <col min="15555" max="15555" width="11.85546875" style="27" customWidth="1"/>
    <col min="15556" max="15556" width="31.85546875" style="27" customWidth="1"/>
    <col min="15557" max="15557" width="12.140625" style="27" customWidth="1"/>
    <col min="15558" max="15558" width="12" style="27" customWidth="1"/>
    <col min="15559" max="15559" width="12.5703125" style="27" customWidth="1"/>
    <col min="15560" max="15560" width="12" style="27" customWidth="1"/>
    <col min="15561" max="15561" width="11.140625" style="27" customWidth="1"/>
    <col min="15562" max="15563" width="11.7109375" style="27" customWidth="1"/>
    <col min="15564" max="15564" width="12.5703125" style="27" customWidth="1"/>
    <col min="15565" max="15565" width="9.7109375" style="27" customWidth="1"/>
    <col min="15566" max="15566" width="12" style="27" customWidth="1"/>
    <col min="15567" max="15615" width="9.7109375" style="27" customWidth="1"/>
    <col min="15616" max="15796" width="9.140625" style="27"/>
    <col min="15797" max="15797" width="6" style="27" customWidth="1"/>
    <col min="15798" max="15798" width="11.140625" style="27" customWidth="1"/>
    <col min="15799" max="15799" width="37.28515625" style="27" customWidth="1"/>
    <col min="15800" max="15800" width="14.140625" style="27" customWidth="1"/>
    <col min="15801" max="15802" width="12" style="27" customWidth="1"/>
    <col min="15803" max="15803" width="17.85546875" style="27" customWidth="1"/>
    <col min="15804" max="15804" width="15.7109375" style="27" customWidth="1"/>
    <col min="15805" max="15810" width="0" style="27" hidden="1" customWidth="1"/>
    <col min="15811" max="15811" width="11.85546875" style="27" customWidth="1"/>
    <col min="15812" max="15812" width="31.85546875" style="27" customWidth="1"/>
    <col min="15813" max="15813" width="12.140625" style="27" customWidth="1"/>
    <col min="15814" max="15814" width="12" style="27" customWidth="1"/>
    <col min="15815" max="15815" width="12.5703125" style="27" customWidth="1"/>
    <col min="15816" max="15816" width="12" style="27" customWidth="1"/>
    <col min="15817" max="15817" width="11.140625" style="27" customWidth="1"/>
    <col min="15818" max="15819" width="11.7109375" style="27" customWidth="1"/>
    <col min="15820" max="15820" width="12.5703125" style="27" customWidth="1"/>
    <col min="15821" max="15821" width="9.7109375" style="27" customWidth="1"/>
    <col min="15822" max="15822" width="12" style="27" customWidth="1"/>
    <col min="15823" max="15871" width="9.7109375" style="27" customWidth="1"/>
    <col min="15872" max="16052" width="9.140625" style="27"/>
    <col min="16053" max="16053" width="6" style="27" customWidth="1"/>
    <col min="16054" max="16054" width="11.140625" style="27" customWidth="1"/>
    <col min="16055" max="16055" width="37.28515625" style="27" customWidth="1"/>
    <col min="16056" max="16056" width="14.140625" style="27" customWidth="1"/>
    <col min="16057" max="16058" width="12" style="27" customWidth="1"/>
    <col min="16059" max="16059" width="17.85546875" style="27" customWidth="1"/>
    <col min="16060" max="16060" width="15.7109375" style="27" customWidth="1"/>
    <col min="16061" max="16066" width="0" style="27" hidden="1" customWidth="1"/>
    <col min="16067" max="16067" width="11.85546875" style="27" customWidth="1"/>
    <col min="16068" max="16068" width="31.85546875" style="27" customWidth="1"/>
    <col min="16069" max="16069" width="12.140625" style="27" customWidth="1"/>
    <col min="16070" max="16070" width="12" style="27" customWidth="1"/>
    <col min="16071" max="16071" width="12.5703125" style="27" customWidth="1"/>
    <col min="16072" max="16072" width="12" style="27" customWidth="1"/>
    <col min="16073" max="16073" width="11.140625" style="27" customWidth="1"/>
    <col min="16074" max="16075" width="11.7109375" style="27" customWidth="1"/>
    <col min="16076" max="16076" width="12.5703125" style="27" customWidth="1"/>
    <col min="16077" max="16077" width="9.7109375" style="27" customWidth="1"/>
    <col min="16078" max="16078" width="12" style="27" customWidth="1"/>
    <col min="16079" max="16127" width="9.7109375" style="27" customWidth="1"/>
    <col min="16128" max="16351" width="9.140625" style="27"/>
    <col min="16352" max="16367" width="9.140625" style="27" customWidth="1"/>
    <col min="16368" max="16375" width="9.140625" style="27"/>
    <col min="16376" max="16384" width="9.140625" style="27" customWidth="1"/>
  </cols>
  <sheetData>
    <row r="1" spans="1:51" s="26" customFormat="1" ht="20.25">
      <c r="A1" s="24"/>
      <c r="B1" s="76" t="s">
        <v>81</v>
      </c>
      <c r="C1" s="76"/>
      <c r="D1" s="76"/>
      <c r="E1" s="76"/>
      <c r="F1" s="76"/>
      <c r="G1" s="77"/>
      <c r="H1" s="77"/>
      <c r="I1" s="77"/>
      <c r="J1" s="77"/>
      <c r="K1" s="77"/>
      <c r="M1" s="25"/>
      <c r="N1" s="25"/>
      <c r="O1" s="25"/>
      <c r="Q1" s="25"/>
      <c r="R1" s="25"/>
      <c r="S1" s="25"/>
      <c r="U1" s="25"/>
      <c r="V1" s="25"/>
      <c r="W1" s="25"/>
      <c r="Y1" s="25"/>
      <c r="Z1" s="25"/>
      <c r="AA1" s="25"/>
      <c r="AC1" s="25"/>
      <c r="AD1" s="25"/>
      <c r="AE1" s="25"/>
      <c r="AY1" s="25"/>
    </row>
    <row r="2" spans="1:51" s="26" customFormat="1" ht="21" thickBot="1">
      <c r="A2" s="24"/>
      <c r="B2" s="76"/>
      <c r="C2" s="76"/>
      <c r="D2" s="76"/>
      <c r="E2" s="76"/>
      <c r="F2" s="76"/>
      <c r="G2" s="77"/>
      <c r="H2" s="77"/>
      <c r="I2" s="77"/>
      <c r="J2" s="77"/>
      <c r="K2" s="77"/>
      <c r="M2" s="25"/>
      <c r="N2" s="25"/>
      <c r="O2" s="25"/>
      <c r="Q2" s="25"/>
      <c r="R2" s="25"/>
      <c r="S2" s="25"/>
      <c r="U2" s="25"/>
      <c r="V2" s="25"/>
      <c r="W2" s="25"/>
      <c r="Y2" s="25"/>
      <c r="Z2" s="25"/>
      <c r="AA2" s="25"/>
      <c r="AC2" s="25"/>
      <c r="AD2" s="25"/>
      <c r="AE2" s="25"/>
      <c r="AY2" s="25"/>
    </row>
    <row r="3" spans="1:51" s="26" customFormat="1" ht="25.9" customHeight="1" thickBot="1">
      <c r="A3" s="24"/>
      <c r="B3" s="186" t="s">
        <v>12</v>
      </c>
      <c r="C3" s="187"/>
      <c r="D3" s="187"/>
      <c r="E3" s="187"/>
      <c r="F3" s="187"/>
      <c r="G3" s="187"/>
      <c r="H3" s="187"/>
      <c r="I3" s="187"/>
      <c r="J3" s="188"/>
      <c r="K3" s="22"/>
      <c r="M3" s="25"/>
      <c r="N3" s="25"/>
      <c r="O3" s="25"/>
      <c r="Q3" s="25"/>
      <c r="R3" s="25"/>
      <c r="S3" s="25"/>
      <c r="U3" s="25"/>
      <c r="V3" s="25"/>
      <c r="W3" s="25"/>
      <c r="Y3" s="25"/>
      <c r="Z3" s="25"/>
      <c r="AA3" s="25"/>
      <c r="AC3" s="25"/>
      <c r="AD3" s="25"/>
      <c r="AE3" s="25"/>
      <c r="AY3" s="25"/>
    </row>
    <row r="4" spans="1:51" s="26" customFormat="1" ht="15.75">
      <c r="A4" s="23"/>
      <c r="B4" s="21"/>
      <c r="C4" s="13"/>
      <c r="D4" s="13"/>
      <c r="E4" s="13"/>
      <c r="F4" s="13"/>
      <c r="G4" s="12"/>
      <c r="H4" s="12"/>
      <c r="I4" s="12"/>
      <c r="J4" s="12"/>
      <c r="K4" s="12"/>
      <c r="M4" s="25"/>
      <c r="N4" s="25"/>
      <c r="O4" s="25"/>
      <c r="Q4" s="25"/>
      <c r="R4" s="25"/>
      <c r="S4" s="25"/>
      <c r="U4" s="25"/>
      <c r="V4" s="25"/>
      <c r="W4" s="25"/>
      <c r="Y4" s="25"/>
      <c r="Z4" s="25"/>
      <c r="AA4" s="25"/>
      <c r="AC4" s="25"/>
      <c r="AD4" s="25"/>
      <c r="AE4" s="25"/>
      <c r="AY4" s="25"/>
    </row>
    <row r="5" spans="1:51" s="34" customFormat="1" ht="15.75" thickBot="1">
      <c r="A5" s="74"/>
      <c r="B5" s="12"/>
      <c r="C5" s="13"/>
      <c r="D5" s="13"/>
      <c r="E5" s="13"/>
      <c r="F5" s="13"/>
      <c r="G5" s="12"/>
      <c r="H5" s="12"/>
      <c r="I5" s="12"/>
      <c r="J5" s="12"/>
      <c r="K5" s="12"/>
    </row>
    <row r="6" spans="1:51" s="41" customFormat="1" ht="26.45" customHeight="1" thickBot="1">
      <c r="A6" s="36"/>
      <c r="B6" s="37" t="s">
        <v>16</v>
      </c>
      <c r="C6" s="38"/>
      <c r="D6" s="160"/>
      <c r="E6" s="160"/>
      <c r="F6" s="160"/>
      <c r="G6" s="39"/>
      <c r="H6" s="40"/>
      <c r="I6" s="201"/>
      <c r="J6" s="201"/>
      <c r="K6" s="201"/>
      <c r="L6" s="183" t="s">
        <v>34</v>
      </c>
      <c r="M6" s="184"/>
      <c r="N6" s="184"/>
      <c r="O6" s="185"/>
      <c r="P6" s="183" t="s">
        <v>35</v>
      </c>
      <c r="Q6" s="184"/>
      <c r="R6" s="184"/>
      <c r="S6" s="185"/>
      <c r="T6" s="183" t="s">
        <v>75</v>
      </c>
      <c r="U6" s="184"/>
      <c r="V6" s="184"/>
      <c r="W6" s="185"/>
      <c r="X6" s="183" t="s">
        <v>79</v>
      </c>
      <c r="Y6" s="184"/>
      <c r="Z6" s="184"/>
      <c r="AA6" s="185"/>
      <c r="AB6" s="183" t="s">
        <v>80</v>
      </c>
      <c r="AC6" s="184"/>
      <c r="AD6" s="184"/>
      <c r="AE6" s="185"/>
    </row>
    <row r="7" spans="1:51" s="42" customFormat="1" ht="51" customHeight="1" thickBot="1">
      <c r="A7" s="59" t="s">
        <v>17</v>
      </c>
      <c r="B7" s="59" t="s">
        <v>18</v>
      </c>
      <c r="C7" s="59" t="s">
        <v>83</v>
      </c>
      <c r="D7" s="59" t="s">
        <v>84</v>
      </c>
      <c r="E7" s="60" t="s">
        <v>85</v>
      </c>
      <c r="F7" s="60"/>
      <c r="G7" s="60" t="s">
        <v>19</v>
      </c>
      <c r="H7" s="59" t="s">
        <v>15</v>
      </c>
      <c r="I7" s="202" t="s">
        <v>25</v>
      </c>
      <c r="J7" s="203"/>
      <c r="K7" s="203"/>
      <c r="L7" s="59" t="s">
        <v>13</v>
      </c>
      <c r="M7" s="62" t="s">
        <v>10</v>
      </c>
      <c r="N7" s="63" t="s">
        <v>58</v>
      </c>
      <c r="O7" s="59" t="s">
        <v>11</v>
      </c>
      <c r="P7" s="59" t="s">
        <v>13</v>
      </c>
      <c r="Q7" s="62" t="s">
        <v>10</v>
      </c>
      <c r="R7" s="63" t="s">
        <v>58</v>
      </c>
      <c r="S7" s="59" t="s">
        <v>11</v>
      </c>
      <c r="T7" s="59" t="s">
        <v>13</v>
      </c>
      <c r="U7" s="62" t="s">
        <v>10</v>
      </c>
      <c r="V7" s="63" t="s">
        <v>58</v>
      </c>
      <c r="W7" s="59" t="s">
        <v>11</v>
      </c>
      <c r="X7" s="59" t="s">
        <v>13</v>
      </c>
      <c r="Y7" s="62" t="s">
        <v>10</v>
      </c>
      <c r="Z7" s="63" t="s">
        <v>58</v>
      </c>
      <c r="AA7" s="59" t="s">
        <v>11</v>
      </c>
      <c r="AB7" s="59" t="s">
        <v>13</v>
      </c>
      <c r="AC7" s="62" t="s">
        <v>10</v>
      </c>
      <c r="AD7" s="63" t="s">
        <v>58</v>
      </c>
      <c r="AE7" s="59" t="s">
        <v>11</v>
      </c>
    </row>
    <row r="8" spans="1:51" s="42" customFormat="1" ht="19.149999999999999" customHeight="1">
      <c r="A8" s="217">
        <v>1</v>
      </c>
      <c r="B8" s="204" t="s">
        <v>72</v>
      </c>
      <c r="C8" s="172" t="s">
        <v>133</v>
      </c>
      <c r="D8" s="172" t="s">
        <v>86</v>
      </c>
      <c r="E8" s="179" t="s">
        <v>102</v>
      </c>
      <c r="F8" s="179" t="s">
        <v>134</v>
      </c>
      <c r="G8" s="175">
        <v>24</v>
      </c>
      <c r="H8" s="177" t="s">
        <v>145</v>
      </c>
      <c r="I8" s="130" t="str">
        <f t="shared" ref="I8:I125" si="0">IF(J8="","",IF(J8="ZAR","Local","Foreign"))</f>
        <v>Local</v>
      </c>
      <c r="J8" s="95" t="s">
        <v>9</v>
      </c>
      <c r="K8" s="127">
        <f>IF(I8="","",IF(I8="Foreign",VLOOKUP(J8,Currency!$E$20:$F$33,2,FALSE),1))</f>
        <v>1</v>
      </c>
      <c r="L8" s="93">
        <v>0</v>
      </c>
      <c r="M8" s="64">
        <f t="shared" ref="M8:M119" si="1">L8*$K8</f>
        <v>0</v>
      </c>
      <c r="N8" s="68">
        <f t="shared" ref="N8" si="2">L8*$G8</f>
        <v>0</v>
      </c>
      <c r="O8" s="65">
        <f t="shared" ref="O8" si="3">M8*$G8</f>
        <v>0</v>
      </c>
      <c r="P8" s="93">
        <v>0</v>
      </c>
      <c r="Q8" s="64">
        <f t="shared" ref="Q8:Q119" si="4">P8*$K8</f>
        <v>0</v>
      </c>
      <c r="R8" s="68">
        <f t="shared" ref="R8" si="5">P8*$G8</f>
        <v>0</v>
      </c>
      <c r="S8" s="65">
        <f>Q8*$G8</f>
        <v>0</v>
      </c>
      <c r="T8" s="93">
        <v>0</v>
      </c>
      <c r="U8" s="64">
        <f t="shared" ref="U8:U123" si="6">T8*$K8</f>
        <v>0</v>
      </c>
      <c r="V8" s="68">
        <f t="shared" ref="V8" si="7">T8*$G8</f>
        <v>0</v>
      </c>
      <c r="W8" s="65">
        <f>U8*$G8</f>
        <v>0</v>
      </c>
      <c r="X8" s="93">
        <v>0</v>
      </c>
      <c r="Y8" s="64">
        <f t="shared" ref="Y8:Y123" si="8">X8*$K8</f>
        <v>0</v>
      </c>
      <c r="Z8" s="68">
        <f t="shared" ref="Z8" si="9">X8*$G8</f>
        <v>0</v>
      </c>
      <c r="AA8" s="65">
        <f>Y8*$G8</f>
        <v>0</v>
      </c>
      <c r="AB8" s="93">
        <v>0</v>
      </c>
      <c r="AC8" s="64">
        <f t="shared" ref="AC8:AC119" si="10">AB8*$K8</f>
        <v>0</v>
      </c>
      <c r="AD8" s="68">
        <f>AB8*$G8</f>
        <v>0</v>
      </c>
      <c r="AE8" s="65">
        <f t="shared" ref="AE8" si="11">AC8*$G8</f>
        <v>0</v>
      </c>
      <c r="AY8" s="42" t="s">
        <v>45</v>
      </c>
    </row>
    <row r="9" spans="1:51" s="42" customFormat="1" ht="19.149999999999999" customHeight="1" thickBot="1">
      <c r="A9" s="218"/>
      <c r="B9" s="205"/>
      <c r="C9" s="173"/>
      <c r="D9" s="174"/>
      <c r="E9" s="180"/>
      <c r="F9" s="180"/>
      <c r="G9" s="176"/>
      <c r="H9" s="178"/>
      <c r="I9" s="131" t="str">
        <f t="shared" si="0"/>
        <v>Local</v>
      </c>
      <c r="J9" s="96" t="s">
        <v>9</v>
      </c>
      <c r="K9" s="128">
        <f>IF(I9="","",IF(I9="Foreign",VLOOKUP(J9,Currency!$E$20:$F$33,2,FALSE),1))</f>
        <v>1</v>
      </c>
      <c r="L9" s="99">
        <v>0</v>
      </c>
      <c r="M9" s="100">
        <f t="shared" si="1"/>
        <v>0</v>
      </c>
      <c r="N9" s="101">
        <f t="shared" ref="N9" si="12">L9*$G8</f>
        <v>0</v>
      </c>
      <c r="O9" s="66">
        <f t="shared" ref="O9" si="13">M9*$G8</f>
        <v>0</v>
      </c>
      <c r="P9" s="99">
        <v>0</v>
      </c>
      <c r="Q9" s="100">
        <f t="shared" si="4"/>
        <v>0</v>
      </c>
      <c r="R9" s="101">
        <f t="shared" ref="R9" si="14">P9*$G8</f>
        <v>0</v>
      </c>
      <c r="S9" s="66">
        <f>Q9*$G8</f>
        <v>0</v>
      </c>
      <c r="T9" s="99">
        <v>0</v>
      </c>
      <c r="U9" s="100">
        <f t="shared" si="6"/>
        <v>0</v>
      </c>
      <c r="V9" s="101">
        <f t="shared" ref="V9" si="15">T9*$G8</f>
        <v>0</v>
      </c>
      <c r="W9" s="66">
        <f>U9*$G8</f>
        <v>0</v>
      </c>
      <c r="X9" s="99">
        <v>0</v>
      </c>
      <c r="Y9" s="100">
        <f t="shared" si="8"/>
        <v>0</v>
      </c>
      <c r="Z9" s="101">
        <f t="shared" ref="Z9" si="16">X9*$G8</f>
        <v>0</v>
      </c>
      <c r="AA9" s="66">
        <f>Y9*$G8</f>
        <v>0</v>
      </c>
      <c r="AB9" s="99">
        <v>0</v>
      </c>
      <c r="AC9" s="100">
        <f t="shared" si="10"/>
        <v>0</v>
      </c>
      <c r="AD9" s="101">
        <f>AB9*$G8</f>
        <v>0</v>
      </c>
      <c r="AE9" s="66">
        <f t="shared" ref="AE9" si="17">AC9*$G8</f>
        <v>0</v>
      </c>
    </row>
    <row r="10" spans="1:51" s="42" customFormat="1" ht="19.149999999999999" customHeight="1">
      <c r="A10" s="218"/>
      <c r="B10" s="205"/>
      <c r="C10" s="173"/>
      <c r="D10" s="172" t="s">
        <v>86</v>
      </c>
      <c r="E10" s="179" t="s">
        <v>103</v>
      </c>
      <c r="F10" s="179" t="s">
        <v>134</v>
      </c>
      <c r="G10" s="181">
        <v>24</v>
      </c>
      <c r="H10" s="177" t="s">
        <v>145</v>
      </c>
      <c r="I10" s="149" t="str">
        <f t="shared" si="0"/>
        <v>Local</v>
      </c>
      <c r="J10" s="150" t="s">
        <v>9</v>
      </c>
      <c r="K10" s="151">
        <f>IF(I10="","",IF(I10="Foreign",VLOOKUP(J10,Currency!$E$20:$F$33,2,FALSE),1))</f>
        <v>1</v>
      </c>
      <c r="L10" s="148">
        <v>0</v>
      </c>
      <c r="M10" s="145">
        <f t="shared" si="1"/>
        <v>0</v>
      </c>
      <c r="N10" s="146">
        <f t="shared" ref="N10" si="18">L10*$G10</f>
        <v>0</v>
      </c>
      <c r="O10" s="147">
        <f t="shared" ref="O10" si="19">M10*$G10</f>
        <v>0</v>
      </c>
      <c r="P10" s="148">
        <v>0</v>
      </c>
      <c r="Q10" s="145">
        <f t="shared" si="4"/>
        <v>0</v>
      </c>
      <c r="R10" s="146">
        <f t="shared" ref="R10" si="20">P10*$G10</f>
        <v>0</v>
      </c>
      <c r="S10" s="147">
        <f>Q10*$G10</f>
        <v>0</v>
      </c>
      <c r="T10" s="148">
        <v>0</v>
      </c>
      <c r="U10" s="145">
        <f t="shared" si="6"/>
        <v>0</v>
      </c>
      <c r="V10" s="146">
        <f t="shared" ref="V10" si="21">T10*$G10</f>
        <v>0</v>
      </c>
      <c r="W10" s="147">
        <f>U10*$G10</f>
        <v>0</v>
      </c>
      <c r="X10" s="148">
        <v>0</v>
      </c>
      <c r="Y10" s="145">
        <f t="shared" si="8"/>
        <v>0</v>
      </c>
      <c r="Z10" s="146">
        <f t="shared" ref="Z10" si="22">X10*$G10</f>
        <v>0</v>
      </c>
      <c r="AA10" s="147">
        <f>Y10*$G10</f>
        <v>0</v>
      </c>
      <c r="AB10" s="148">
        <v>0</v>
      </c>
      <c r="AC10" s="145">
        <f t="shared" si="10"/>
        <v>0</v>
      </c>
      <c r="AD10" s="146">
        <f>AB10*$G10</f>
        <v>0</v>
      </c>
      <c r="AE10" s="147">
        <f t="shared" ref="AE10" si="23">AC10*$G10</f>
        <v>0</v>
      </c>
      <c r="AY10" s="42" t="s">
        <v>47</v>
      </c>
    </row>
    <row r="11" spans="1:51" s="42" customFormat="1" ht="19.149999999999999" customHeight="1" thickBot="1">
      <c r="A11" s="218"/>
      <c r="B11" s="205"/>
      <c r="C11" s="173"/>
      <c r="D11" s="174"/>
      <c r="E11" s="180"/>
      <c r="F11" s="180"/>
      <c r="G11" s="181"/>
      <c r="H11" s="178"/>
      <c r="I11" s="152" t="str">
        <f t="shared" si="0"/>
        <v>Local</v>
      </c>
      <c r="J11" s="153" t="s">
        <v>9</v>
      </c>
      <c r="K11" s="154">
        <f>IF(I11="","",IF(I11="Foreign",VLOOKUP(J11,Currency!$E$20:$F$33,2,FALSE),1))</f>
        <v>1</v>
      </c>
      <c r="L11" s="102">
        <v>0</v>
      </c>
      <c r="M11" s="70">
        <f t="shared" si="1"/>
        <v>0</v>
      </c>
      <c r="N11" s="71">
        <f t="shared" ref="N11" si="24">L11*$G10</f>
        <v>0</v>
      </c>
      <c r="O11" s="69">
        <f t="shared" ref="O11" si="25">M11*$G10</f>
        <v>0</v>
      </c>
      <c r="P11" s="102">
        <v>0</v>
      </c>
      <c r="Q11" s="70">
        <f t="shared" si="4"/>
        <v>0</v>
      </c>
      <c r="R11" s="71">
        <f t="shared" ref="R11" si="26">P11*$G10</f>
        <v>0</v>
      </c>
      <c r="S11" s="69">
        <f>Q11*$G10</f>
        <v>0</v>
      </c>
      <c r="T11" s="102">
        <v>0</v>
      </c>
      <c r="U11" s="70">
        <f t="shared" si="6"/>
        <v>0</v>
      </c>
      <c r="V11" s="71">
        <f t="shared" ref="V11" si="27">T11*$G10</f>
        <v>0</v>
      </c>
      <c r="W11" s="69">
        <f>U11*$G10</f>
        <v>0</v>
      </c>
      <c r="X11" s="102">
        <v>0</v>
      </c>
      <c r="Y11" s="70">
        <f t="shared" si="8"/>
        <v>0</v>
      </c>
      <c r="Z11" s="71">
        <f t="shared" ref="Z11" si="28">X11*$G10</f>
        <v>0</v>
      </c>
      <c r="AA11" s="69">
        <f>Y11*$G10</f>
        <v>0</v>
      </c>
      <c r="AB11" s="102">
        <v>0</v>
      </c>
      <c r="AC11" s="70">
        <f t="shared" si="10"/>
        <v>0</v>
      </c>
      <c r="AD11" s="71">
        <f>AB11*$G10</f>
        <v>0</v>
      </c>
      <c r="AE11" s="69">
        <f t="shared" ref="AE11" si="29">AC11*$G10</f>
        <v>0</v>
      </c>
    </row>
    <row r="12" spans="1:51" s="42" customFormat="1" ht="19.149999999999999" customHeight="1">
      <c r="A12" s="218"/>
      <c r="B12" s="205"/>
      <c r="C12" s="173"/>
      <c r="D12" s="172" t="s">
        <v>86</v>
      </c>
      <c r="E12" s="179" t="s">
        <v>104</v>
      </c>
      <c r="F12" s="179" t="s">
        <v>134</v>
      </c>
      <c r="G12" s="175">
        <v>24</v>
      </c>
      <c r="H12" s="177" t="s">
        <v>145</v>
      </c>
      <c r="I12" s="130" t="str">
        <f t="shared" ref="I12:I13" si="30">IF(J12="","",IF(J12="ZAR","Local","Foreign"))</f>
        <v>Local</v>
      </c>
      <c r="J12" s="95" t="s">
        <v>9</v>
      </c>
      <c r="K12" s="127">
        <f>IF(I12="","",IF(I12="Foreign",VLOOKUP(J12,Currency!$E$20:$F$33,2,FALSE),1))</f>
        <v>1</v>
      </c>
      <c r="L12" s="93">
        <v>0</v>
      </c>
      <c r="M12" s="64">
        <f t="shared" si="1"/>
        <v>0</v>
      </c>
      <c r="N12" s="68">
        <f t="shared" ref="N12" si="31">L12*$G12</f>
        <v>0</v>
      </c>
      <c r="O12" s="65">
        <f t="shared" ref="O12" si="32">M12*$G12</f>
        <v>0</v>
      </c>
      <c r="P12" s="93">
        <v>0</v>
      </c>
      <c r="Q12" s="64">
        <f t="shared" si="4"/>
        <v>0</v>
      </c>
      <c r="R12" s="68">
        <f t="shared" ref="R12" si="33">P12*$G12</f>
        <v>0</v>
      </c>
      <c r="S12" s="65">
        <f>Q12*$G12</f>
        <v>0</v>
      </c>
      <c r="T12" s="93">
        <v>0</v>
      </c>
      <c r="U12" s="64">
        <f t="shared" si="6"/>
        <v>0</v>
      </c>
      <c r="V12" s="68">
        <f t="shared" ref="V12" si="34">T12*$G12</f>
        <v>0</v>
      </c>
      <c r="W12" s="65">
        <f>U12*$G12</f>
        <v>0</v>
      </c>
      <c r="X12" s="93">
        <v>0</v>
      </c>
      <c r="Y12" s="64">
        <f t="shared" si="8"/>
        <v>0</v>
      </c>
      <c r="Z12" s="68">
        <f t="shared" ref="Z12" si="35">X12*$G12</f>
        <v>0</v>
      </c>
      <c r="AA12" s="65">
        <f>Y12*$G12</f>
        <v>0</v>
      </c>
      <c r="AB12" s="93">
        <v>0</v>
      </c>
      <c r="AC12" s="64">
        <f t="shared" si="10"/>
        <v>0</v>
      </c>
      <c r="AD12" s="68">
        <f>AB12*$G12</f>
        <v>0</v>
      </c>
      <c r="AE12" s="65">
        <f t="shared" ref="AE12" si="36">AC12*$G12</f>
        <v>0</v>
      </c>
      <c r="AY12" s="42" t="s">
        <v>7</v>
      </c>
    </row>
    <row r="13" spans="1:51" s="42" customFormat="1" ht="19.149999999999999" customHeight="1" thickBot="1">
      <c r="A13" s="218"/>
      <c r="B13" s="205"/>
      <c r="C13" s="173"/>
      <c r="D13" s="174"/>
      <c r="E13" s="180"/>
      <c r="F13" s="180"/>
      <c r="G13" s="176"/>
      <c r="H13" s="178"/>
      <c r="I13" s="131" t="str">
        <f t="shared" si="30"/>
        <v>Local</v>
      </c>
      <c r="J13" s="96" t="s">
        <v>9</v>
      </c>
      <c r="K13" s="128">
        <f>IF(I13="","",IF(I13="Foreign",VLOOKUP(J13,Currency!$E$20:$F$33,2,FALSE),1))</f>
        <v>1</v>
      </c>
      <c r="L13" s="99">
        <v>0</v>
      </c>
      <c r="M13" s="100">
        <f t="shared" si="1"/>
        <v>0</v>
      </c>
      <c r="N13" s="101">
        <f t="shared" ref="N13" si="37">L13*$G12</f>
        <v>0</v>
      </c>
      <c r="O13" s="66">
        <f t="shared" ref="O13" si="38">M13*$G12</f>
        <v>0</v>
      </c>
      <c r="P13" s="99">
        <v>0</v>
      </c>
      <c r="Q13" s="100">
        <f t="shared" si="4"/>
        <v>0</v>
      </c>
      <c r="R13" s="101">
        <f t="shared" ref="R13" si="39">P13*$G12</f>
        <v>0</v>
      </c>
      <c r="S13" s="66">
        <f>Q13*$G12</f>
        <v>0</v>
      </c>
      <c r="T13" s="99">
        <v>0</v>
      </c>
      <c r="U13" s="100">
        <f t="shared" si="6"/>
        <v>0</v>
      </c>
      <c r="V13" s="101">
        <f t="shared" ref="V13" si="40">T13*$G12</f>
        <v>0</v>
      </c>
      <c r="W13" s="66">
        <f>U13*$G12</f>
        <v>0</v>
      </c>
      <c r="X13" s="99">
        <v>0</v>
      </c>
      <c r="Y13" s="100">
        <f t="shared" si="8"/>
        <v>0</v>
      </c>
      <c r="Z13" s="101">
        <f t="shared" ref="Z13" si="41">X13*$G12</f>
        <v>0</v>
      </c>
      <c r="AA13" s="66">
        <f>Y13*$G12</f>
        <v>0</v>
      </c>
      <c r="AB13" s="99">
        <v>0</v>
      </c>
      <c r="AC13" s="100">
        <f t="shared" si="10"/>
        <v>0</v>
      </c>
      <c r="AD13" s="101">
        <f>AB13*$G12</f>
        <v>0</v>
      </c>
      <c r="AE13" s="66">
        <f t="shared" ref="AE13" si="42">AC13*$G12</f>
        <v>0</v>
      </c>
    </row>
    <row r="14" spans="1:51" s="42" customFormat="1" ht="19.149999999999999" customHeight="1">
      <c r="A14" s="218"/>
      <c r="B14" s="205"/>
      <c r="C14" s="173"/>
      <c r="D14" s="172" t="s">
        <v>86</v>
      </c>
      <c r="E14" s="179" t="s">
        <v>105</v>
      </c>
      <c r="F14" s="179" t="s">
        <v>134</v>
      </c>
      <c r="G14" s="181">
        <v>24</v>
      </c>
      <c r="H14" s="177" t="s">
        <v>145</v>
      </c>
      <c r="I14" s="149" t="str">
        <f t="shared" si="0"/>
        <v>Local</v>
      </c>
      <c r="J14" s="150" t="s">
        <v>9</v>
      </c>
      <c r="K14" s="151">
        <f>IF(I14="","",IF(I14="Foreign",VLOOKUP(J14,Currency!$E$20:$F$33,2,FALSE),1))</f>
        <v>1</v>
      </c>
      <c r="L14" s="148">
        <v>0</v>
      </c>
      <c r="M14" s="145">
        <f t="shared" si="1"/>
        <v>0</v>
      </c>
      <c r="N14" s="146">
        <f t="shared" ref="N14" si="43">L14*$G14</f>
        <v>0</v>
      </c>
      <c r="O14" s="147">
        <f t="shared" ref="O14" si="44">M14*$G14</f>
        <v>0</v>
      </c>
      <c r="P14" s="148">
        <v>0</v>
      </c>
      <c r="Q14" s="145">
        <f t="shared" si="4"/>
        <v>0</v>
      </c>
      <c r="R14" s="146">
        <f t="shared" ref="R14" si="45">P14*$G14</f>
        <v>0</v>
      </c>
      <c r="S14" s="147">
        <f>Q14*$G14</f>
        <v>0</v>
      </c>
      <c r="T14" s="148">
        <v>0</v>
      </c>
      <c r="U14" s="145">
        <f t="shared" si="6"/>
        <v>0</v>
      </c>
      <c r="V14" s="146">
        <f t="shared" ref="V14" si="46">T14*$G14</f>
        <v>0</v>
      </c>
      <c r="W14" s="147">
        <f>U14*$G14</f>
        <v>0</v>
      </c>
      <c r="X14" s="148">
        <v>0</v>
      </c>
      <c r="Y14" s="145">
        <f t="shared" si="8"/>
        <v>0</v>
      </c>
      <c r="Z14" s="146">
        <f t="shared" ref="Z14" si="47">X14*$G14</f>
        <v>0</v>
      </c>
      <c r="AA14" s="147">
        <f>Y14*$G14</f>
        <v>0</v>
      </c>
      <c r="AB14" s="148">
        <v>0</v>
      </c>
      <c r="AC14" s="145">
        <f t="shared" si="10"/>
        <v>0</v>
      </c>
      <c r="AD14" s="146">
        <f>AB14*$G14</f>
        <v>0</v>
      </c>
      <c r="AE14" s="147">
        <f t="shared" ref="AE14" si="48">AC14*$G14</f>
        <v>0</v>
      </c>
      <c r="AY14" s="42" t="s">
        <v>7</v>
      </c>
    </row>
    <row r="15" spans="1:51" s="42" customFormat="1" ht="19.149999999999999" customHeight="1" thickBot="1">
      <c r="A15" s="218"/>
      <c r="B15" s="205"/>
      <c r="C15" s="173"/>
      <c r="D15" s="174"/>
      <c r="E15" s="180"/>
      <c r="F15" s="180"/>
      <c r="G15" s="181"/>
      <c r="H15" s="178"/>
      <c r="I15" s="152" t="str">
        <f t="shared" si="0"/>
        <v>Local</v>
      </c>
      <c r="J15" s="153" t="s">
        <v>9</v>
      </c>
      <c r="K15" s="154">
        <f>IF(I15="","",IF(I15="Foreign",VLOOKUP(J15,Currency!$E$20:$F$33,2,FALSE),1))</f>
        <v>1</v>
      </c>
      <c r="L15" s="102">
        <v>0</v>
      </c>
      <c r="M15" s="70">
        <f t="shared" si="1"/>
        <v>0</v>
      </c>
      <c r="N15" s="71">
        <f t="shared" ref="N15" si="49">L15*$G14</f>
        <v>0</v>
      </c>
      <c r="O15" s="69">
        <f t="shared" ref="O15" si="50">M15*$G14</f>
        <v>0</v>
      </c>
      <c r="P15" s="102">
        <v>0</v>
      </c>
      <c r="Q15" s="70">
        <f t="shared" si="4"/>
        <v>0</v>
      </c>
      <c r="R15" s="71">
        <f t="shared" ref="R15" si="51">P15*$G14</f>
        <v>0</v>
      </c>
      <c r="S15" s="69">
        <f>Q15*$G14</f>
        <v>0</v>
      </c>
      <c r="T15" s="102">
        <v>0</v>
      </c>
      <c r="U15" s="70">
        <f t="shared" si="6"/>
        <v>0</v>
      </c>
      <c r="V15" s="71">
        <f t="shared" ref="V15" si="52">T15*$G14</f>
        <v>0</v>
      </c>
      <c r="W15" s="69">
        <f>U15*$G14</f>
        <v>0</v>
      </c>
      <c r="X15" s="102">
        <v>0</v>
      </c>
      <c r="Y15" s="70">
        <f t="shared" si="8"/>
        <v>0</v>
      </c>
      <c r="Z15" s="71">
        <f t="shared" ref="Z15" si="53">X15*$G14</f>
        <v>0</v>
      </c>
      <c r="AA15" s="69">
        <f>Y15*$G14</f>
        <v>0</v>
      </c>
      <c r="AB15" s="102">
        <v>0</v>
      </c>
      <c r="AC15" s="70">
        <f t="shared" si="10"/>
        <v>0</v>
      </c>
      <c r="AD15" s="71">
        <f>AB15*$G14</f>
        <v>0</v>
      </c>
      <c r="AE15" s="69">
        <f t="shared" ref="AE15" si="54">AC15*$G14</f>
        <v>0</v>
      </c>
    </row>
    <row r="16" spans="1:51" s="42" customFormat="1" ht="19.149999999999999" customHeight="1">
      <c r="A16" s="218"/>
      <c r="B16" s="205"/>
      <c r="C16" s="173"/>
      <c r="D16" s="172" t="s">
        <v>86</v>
      </c>
      <c r="E16" s="179" t="s">
        <v>118</v>
      </c>
      <c r="F16" s="179" t="s">
        <v>134</v>
      </c>
      <c r="G16" s="175">
        <v>24</v>
      </c>
      <c r="H16" s="177" t="s">
        <v>145</v>
      </c>
      <c r="I16" s="130" t="str">
        <f t="shared" si="0"/>
        <v>Local</v>
      </c>
      <c r="J16" s="95" t="s">
        <v>9</v>
      </c>
      <c r="K16" s="127">
        <f>IF(I16="","",IF(I16="Foreign",VLOOKUP(J16,Currency!$E$20:$F$33,2,FALSE),1))</f>
        <v>1</v>
      </c>
      <c r="L16" s="93">
        <v>0</v>
      </c>
      <c r="M16" s="64">
        <f t="shared" ref="M16:M115" si="55">L16*$K16</f>
        <v>0</v>
      </c>
      <c r="N16" s="68">
        <f t="shared" ref="N16" si="56">L16*$G16</f>
        <v>0</v>
      </c>
      <c r="O16" s="65">
        <f t="shared" ref="O16" si="57">M16*$G16</f>
        <v>0</v>
      </c>
      <c r="P16" s="93">
        <v>0</v>
      </c>
      <c r="Q16" s="64">
        <f t="shared" ref="Q16:Q115" si="58">P16*$K16</f>
        <v>0</v>
      </c>
      <c r="R16" s="68">
        <f t="shared" ref="R16" si="59">P16*$G16</f>
        <v>0</v>
      </c>
      <c r="S16" s="65">
        <f>Q16*$G16</f>
        <v>0</v>
      </c>
      <c r="T16" s="93">
        <v>0</v>
      </c>
      <c r="U16" s="64">
        <f t="shared" ref="U16:U115" si="60">T16*$K16</f>
        <v>0</v>
      </c>
      <c r="V16" s="68">
        <f t="shared" ref="V16" si="61">T16*$G16</f>
        <v>0</v>
      </c>
      <c r="W16" s="65">
        <f>U16*$G16</f>
        <v>0</v>
      </c>
      <c r="X16" s="93">
        <v>0</v>
      </c>
      <c r="Y16" s="64">
        <f t="shared" ref="Y16:Y115" si="62">X16*$K16</f>
        <v>0</v>
      </c>
      <c r="Z16" s="68">
        <f t="shared" ref="Z16" si="63">X16*$G16</f>
        <v>0</v>
      </c>
      <c r="AA16" s="65">
        <f>Y16*$G16</f>
        <v>0</v>
      </c>
      <c r="AB16" s="93">
        <v>0</v>
      </c>
      <c r="AC16" s="64">
        <f t="shared" ref="AC16:AC115" si="64">AB16*$K16</f>
        <v>0</v>
      </c>
      <c r="AD16" s="68">
        <f>AB16*$G16</f>
        <v>0</v>
      </c>
      <c r="AE16" s="65">
        <f t="shared" ref="AE16" si="65">AC16*$G16</f>
        <v>0</v>
      </c>
      <c r="AY16" s="42" t="s">
        <v>7</v>
      </c>
    </row>
    <row r="17" spans="1:51" s="42" customFormat="1" ht="19.149999999999999" customHeight="1" thickBot="1">
      <c r="A17" s="218"/>
      <c r="B17" s="205"/>
      <c r="C17" s="173"/>
      <c r="D17" s="174"/>
      <c r="E17" s="180"/>
      <c r="F17" s="180"/>
      <c r="G17" s="176"/>
      <c r="H17" s="178"/>
      <c r="I17" s="131" t="str">
        <f t="shared" si="0"/>
        <v>Local</v>
      </c>
      <c r="J17" s="96" t="s">
        <v>9</v>
      </c>
      <c r="K17" s="128">
        <f>IF(I17="","",IF(I17="Foreign",VLOOKUP(J17,Currency!$E$20:$F$33,2,FALSE),1))</f>
        <v>1</v>
      </c>
      <c r="L17" s="99">
        <v>0</v>
      </c>
      <c r="M17" s="100">
        <f t="shared" si="55"/>
        <v>0</v>
      </c>
      <c r="N17" s="101">
        <f t="shared" ref="N17" si="66">L17*$G16</f>
        <v>0</v>
      </c>
      <c r="O17" s="66">
        <f t="shared" ref="O17" si="67">M17*$G16</f>
        <v>0</v>
      </c>
      <c r="P17" s="99">
        <v>0</v>
      </c>
      <c r="Q17" s="100">
        <f t="shared" si="58"/>
        <v>0</v>
      </c>
      <c r="R17" s="101">
        <f t="shared" ref="R17" si="68">P17*$G16</f>
        <v>0</v>
      </c>
      <c r="S17" s="66">
        <f>Q17*$G16</f>
        <v>0</v>
      </c>
      <c r="T17" s="99">
        <v>0</v>
      </c>
      <c r="U17" s="100">
        <f t="shared" si="60"/>
        <v>0</v>
      </c>
      <c r="V17" s="101">
        <f t="shared" ref="V17" si="69">T17*$G16</f>
        <v>0</v>
      </c>
      <c r="W17" s="66">
        <f>U17*$G16</f>
        <v>0</v>
      </c>
      <c r="X17" s="99">
        <v>0</v>
      </c>
      <c r="Y17" s="100">
        <f t="shared" si="62"/>
        <v>0</v>
      </c>
      <c r="Z17" s="101">
        <f t="shared" ref="Z17" si="70">X17*$G16</f>
        <v>0</v>
      </c>
      <c r="AA17" s="66">
        <f>Y17*$G16</f>
        <v>0</v>
      </c>
      <c r="AB17" s="99">
        <v>0</v>
      </c>
      <c r="AC17" s="100">
        <f t="shared" si="64"/>
        <v>0</v>
      </c>
      <c r="AD17" s="101">
        <f>AB17*$G16</f>
        <v>0</v>
      </c>
      <c r="AE17" s="66">
        <f t="shared" ref="AE17" si="71">AC17*$G16</f>
        <v>0</v>
      </c>
    </row>
    <row r="18" spans="1:51" s="42" customFormat="1" ht="19.149999999999999" customHeight="1">
      <c r="A18" s="218"/>
      <c r="B18" s="205"/>
      <c r="C18" s="173"/>
      <c r="D18" s="172" t="s">
        <v>86</v>
      </c>
      <c r="E18" s="179" t="s">
        <v>106</v>
      </c>
      <c r="F18" s="179" t="s">
        <v>134</v>
      </c>
      <c r="G18" s="175">
        <v>24</v>
      </c>
      <c r="H18" s="177" t="s">
        <v>145</v>
      </c>
      <c r="I18" s="130" t="str">
        <f t="shared" si="0"/>
        <v>Local</v>
      </c>
      <c r="J18" s="95" t="s">
        <v>9</v>
      </c>
      <c r="K18" s="127">
        <f>IF(I18="","",IF(I18="Foreign",VLOOKUP(J18,Currency!$E$20:$F$33,2,FALSE),1))</f>
        <v>1</v>
      </c>
      <c r="L18" s="93">
        <v>0</v>
      </c>
      <c r="M18" s="64">
        <f t="shared" si="55"/>
        <v>0</v>
      </c>
      <c r="N18" s="68">
        <f t="shared" ref="N18" si="72">L18*$G18</f>
        <v>0</v>
      </c>
      <c r="O18" s="65">
        <f t="shared" ref="O18" si="73">M18*$G18</f>
        <v>0</v>
      </c>
      <c r="P18" s="93">
        <v>0</v>
      </c>
      <c r="Q18" s="64">
        <f t="shared" si="58"/>
        <v>0</v>
      </c>
      <c r="R18" s="68">
        <f t="shared" ref="R18" si="74">P18*$G18</f>
        <v>0</v>
      </c>
      <c r="S18" s="65">
        <f>Q18*$G18</f>
        <v>0</v>
      </c>
      <c r="T18" s="93">
        <v>0</v>
      </c>
      <c r="U18" s="64">
        <f t="shared" si="60"/>
        <v>0</v>
      </c>
      <c r="V18" s="68">
        <f t="shared" ref="V18" si="75">T18*$G18</f>
        <v>0</v>
      </c>
      <c r="W18" s="65">
        <f>U18*$G18</f>
        <v>0</v>
      </c>
      <c r="X18" s="93">
        <v>0</v>
      </c>
      <c r="Y18" s="64">
        <f t="shared" si="62"/>
        <v>0</v>
      </c>
      <c r="Z18" s="68">
        <f t="shared" ref="Z18" si="76">X18*$G18</f>
        <v>0</v>
      </c>
      <c r="AA18" s="65">
        <f>Y18*$G18</f>
        <v>0</v>
      </c>
      <c r="AB18" s="93">
        <v>0</v>
      </c>
      <c r="AC18" s="64">
        <f t="shared" si="64"/>
        <v>0</v>
      </c>
      <c r="AD18" s="68">
        <f>AB18*$G18</f>
        <v>0</v>
      </c>
      <c r="AE18" s="65">
        <f t="shared" ref="AE18" si="77">AC18*$G18</f>
        <v>0</v>
      </c>
      <c r="AY18" s="42" t="s">
        <v>7</v>
      </c>
    </row>
    <row r="19" spans="1:51" s="42" customFormat="1" ht="19.149999999999999" customHeight="1" thickBot="1">
      <c r="A19" s="218"/>
      <c r="B19" s="205"/>
      <c r="C19" s="173"/>
      <c r="D19" s="174"/>
      <c r="E19" s="180"/>
      <c r="F19" s="180"/>
      <c r="G19" s="176"/>
      <c r="H19" s="178"/>
      <c r="I19" s="131" t="str">
        <f t="shared" si="0"/>
        <v>Local</v>
      </c>
      <c r="J19" s="96" t="s">
        <v>9</v>
      </c>
      <c r="K19" s="128">
        <f>IF(I19="","",IF(I19="Foreign",VLOOKUP(J19,Currency!$E$20:$F$33,2,FALSE),1))</f>
        <v>1</v>
      </c>
      <c r="L19" s="99">
        <v>0</v>
      </c>
      <c r="M19" s="100">
        <f t="shared" si="55"/>
        <v>0</v>
      </c>
      <c r="N19" s="101">
        <f t="shared" ref="N19" si="78">L19*$G18</f>
        <v>0</v>
      </c>
      <c r="O19" s="66">
        <f t="shared" ref="O19" si="79">M19*$G18</f>
        <v>0</v>
      </c>
      <c r="P19" s="99">
        <v>0</v>
      </c>
      <c r="Q19" s="100">
        <f t="shared" si="58"/>
        <v>0</v>
      </c>
      <c r="R19" s="101">
        <f t="shared" ref="R19" si="80">P19*$G18</f>
        <v>0</v>
      </c>
      <c r="S19" s="66">
        <f>Q19*$G18</f>
        <v>0</v>
      </c>
      <c r="T19" s="99">
        <v>0</v>
      </c>
      <c r="U19" s="100">
        <f t="shared" si="60"/>
        <v>0</v>
      </c>
      <c r="V19" s="101">
        <f t="shared" ref="V19" si="81">T19*$G18</f>
        <v>0</v>
      </c>
      <c r="W19" s="66">
        <f>U19*$G18</f>
        <v>0</v>
      </c>
      <c r="X19" s="99">
        <v>0</v>
      </c>
      <c r="Y19" s="100">
        <f t="shared" si="62"/>
        <v>0</v>
      </c>
      <c r="Z19" s="101">
        <f t="shared" ref="Z19" si="82">X19*$G18</f>
        <v>0</v>
      </c>
      <c r="AA19" s="66">
        <f>Y19*$G18</f>
        <v>0</v>
      </c>
      <c r="AB19" s="99">
        <v>0</v>
      </c>
      <c r="AC19" s="100">
        <f t="shared" si="64"/>
        <v>0</v>
      </c>
      <c r="AD19" s="101">
        <f>AB19*$G18</f>
        <v>0</v>
      </c>
      <c r="AE19" s="66">
        <f t="shared" ref="AE19" si="83">AC19*$G18</f>
        <v>0</v>
      </c>
    </row>
    <row r="20" spans="1:51" s="42" customFormat="1" ht="19.149999999999999" customHeight="1">
      <c r="A20" s="218"/>
      <c r="B20" s="205"/>
      <c r="C20" s="173"/>
      <c r="D20" s="172" t="s">
        <v>86</v>
      </c>
      <c r="E20" s="179" t="s">
        <v>107</v>
      </c>
      <c r="F20" s="179" t="s">
        <v>134</v>
      </c>
      <c r="G20" s="175">
        <v>24</v>
      </c>
      <c r="H20" s="177" t="s">
        <v>145</v>
      </c>
      <c r="I20" s="130" t="str">
        <f t="shared" ref="I20:I61" si="84">IF(J20="","",IF(J20="ZAR","Local","Foreign"))</f>
        <v>Local</v>
      </c>
      <c r="J20" s="95" t="s">
        <v>9</v>
      </c>
      <c r="K20" s="127">
        <f>IF(I20="","",IF(I20="Foreign",VLOOKUP(J20,Currency!$E$20:$F$33,2,FALSE),1))</f>
        <v>1</v>
      </c>
      <c r="L20" s="93">
        <v>0</v>
      </c>
      <c r="M20" s="64">
        <f t="shared" ref="M20:M61" si="85">L20*$K20</f>
        <v>0</v>
      </c>
      <c r="N20" s="68">
        <f t="shared" ref="N20" si="86">L20*$G20</f>
        <v>0</v>
      </c>
      <c r="O20" s="65">
        <f t="shared" ref="O20" si="87">M20*$G20</f>
        <v>0</v>
      </c>
      <c r="P20" s="93">
        <v>0</v>
      </c>
      <c r="Q20" s="64">
        <f t="shared" ref="Q20:Q61" si="88">P20*$K20</f>
        <v>0</v>
      </c>
      <c r="R20" s="68">
        <f t="shared" ref="R20" si="89">P20*$G20</f>
        <v>0</v>
      </c>
      <c r="S20" s="65">
        <f>Q20*$G20</f>
        <v>0</v>
      </c>
      <c r="T20" s="93">
        <v>0</v>
      </c>
      <c r="U20" s="64">
        <f t="shared" ref="U20:U61" si="90">T20*$K20</f>
        <v>0</v>
      </c>
      <c r="V20" s="68">
        <f t="shared" ref="V20" si="91">T20*$G20</f>
        <v>0</v>
      </c>
      <c r="W20" s="65">
        <f>U20*$G20</f>
        <v>0</v>
      </c>
      <c r="X20" s="93">
        <v>0</v>
      </c>
      <c r="Y20" s="64">
        <f t="shared" ref="Y20:Y61" si="92">X20*$K20</f>
        <v>0</v>
      </c>
      <c r="Z20" s="68">
        <f t="shared" ref="Z20" si="93">X20*$G20</f>
        <v>0</v>
      </c>
      <c r="AA20" s="65">
        <f>Y20*$G20</f>
        <v>0</v>
      </c>
      <c r="AB20" s="93">
        <v>0</v>
      </c>
      <c r="AC20" s="64">
        <f t="shared" ref="AC20:AC61" si="94">AB20*$K20</f>
        <v>0</v>
      </c>
      <c r="AD20" s="68">
        <f>AB20*$G20</f>
        <v>0</v>
      </c>
      <c r="AE20" s="65">
        <f t="shared" ref="AE20" si="95">AC20*$G20</f>
        <v>0</v>
      </c>
      <c r="AY20" s="42" t="s">
        <v>7</v>
      </c>
    </row>
    <row r="21" spans="1:51" s="42" customFormat="1" ht="19.149999999999999" customHeight="1" thickBot="1">
      <c r="A21" s="218"/>
      <c r="B21" s="205"/>
      <c r="C21" s="173"/>
      <c r="D21" s="174"/>
      <c r="E21" s="180"/>
      <c r="F21" s="180"/>
      <c r="G21" s="176"/>
      <c r="H21" s="178"/>
      <c r="I21" s="131" t="str">
        <f t="shared" si="84"/>
        <v>Local</v>
      </c>
      <c r="J21" s="96" t="s">
        <v>9</v>
      </c>
      <c r="K21" s="128">
        <f>IF(I21="","",IF(I21="Foreign",VLOOKUP(J21,Currency!$E$20:$F$33,2,FALSE),1))</f>
        <v>1</v>
      </c>
      <c r="L21" s="99">
        <v>0</v>
      </c>
      <c r="M21" s="100">
        <f t="shared" si="85"/>
        <v>0</v>
      </c>
      <c r="N21" s="101">
        <f t="shared" ref="N21" si="96">L21*$G20</f>
        <v>0</v>
      </c>
      <c r="O21" s="66">
        <f t="shared" ref="O21" si="97">M21*$G20</f>
        <v>0</v>
      </c>
      <c r="P21" s="99">
        <v>0</v>
      </c>
      <c r="Q21" s="100">
        <f t="shared" si="88"/>
        <v>0</v>
      </c>
      <c r="R21" s="101">
        <f t="shared" ref="R21" si="98">P21*$G20</f>
        <v>0</v>
      </c>
      <c r="S21" s="66">
        <f>Q21*$G20</f>
        <v>0</v>
      </c>
      <c r="T21" s="99">
        <v>0</v>
      </c>
      <c r="U21" s="100">
        <f t="shared" si="90"/>
        <v>0</v>
      </c>
      <c r="V21" s="101">
        <f t="shared" ref="V21" si="99">T21*$G20</f>
        <v>0</v>
      </c>
      <c r="W21" s="66">
        <f>U21*$G20</f>
        <v>0</v>
      </c>
      <c r="X21" s="99">
        <v>0</v>
      </c>
      <c r="Y21" s="100">
        <f t="shared" si="92"/>
        <v>0</v>
      </c>
      <c r="Z21" s="101">
        <f t="shared" ref="Z21" si="100">X21*$G20</f>
        <v>0</v>
      </c>
      <c r="AA21" s="66">
        <f>Y21*$G20</f>
        <v>0</v>
      </c>
      <c r="AB21" s="99">
        <v>0</v>
      </c>
      <c r="AC21" s="100">
        <f t="shared" si="94"/>
        <v>0</v>
      </c>
      <c r="AD21" s="101">
        <f>AB21*$G20</f>
        <v>0</v>
      </c>
      <c r="AE21" s="66">
        <f t="shared" ref="AE21" si="101">AC21*$G20</f>
        <v>0</v>
      </c>
    </row>
    <row r="22" spans="1:51" s="42" customFormat="1" ht="19.149999999999999" customHeight="1">
      <c r="A22" s="218"/>
      <c r="B22" s="205"/>
      <c r="C22" s="173"/>
      <c r="D22" s="172" t="s">
        <v>86</v>
      </c>
      <c r="E22" s="179" t="s">
        <v>108</v>
      </c>
      <c r="F22" s="179" t="s">
        <v>134</v>
      </c>
      <c r="G22" s="175">
        <v>24</v>
      </c>
      <c r="H22" s="177" t="s">
        <v>145</v>
      </c>
      <c r="I22" s="130" t="str">
        <f t="shared" si="84"/>
        <v>Local</v>
      </c>
      <c r="J22" s="95" t="s">
        <v>9</v>
      </c>
      <c r="K22" s="127">
        <f>IF(I22="","",IF(I22="Foreign",VLOOKUP(J22,Currency!$E$20:$F$33,2,FALSE),1))</f>
        <v>1</v>
      </c>
      <c r="L22" s="93">
        <v>0</v>
      </c>
      <c r="M22" s="64">
        <f t="shared" si="85"/>
        <v>0</v>
      </c>
      <c r="N22" s="68">
        <f t="shared" ref="N22" si="102">L22*$G22</f>
        <v>0</v>
      </c>
      <c r="O22" s="65">
        <f t="shared" ref="O22" si="103">M22*$G22</f>
        <v>0</v>
      </c>
      <c r="P22" s="93">
        <v>0</v>
      </c>
      <c r="Q22" s="64">
        <f t="shared" si="88"/>
        <v>0</v>
      </c>
      <c r="R22" s="68">
        <f t="shared" ref="R22" si="104">P22*$G22</f>
        <v>0</v>
      </c>
      <c r="S22" s="65">
        <f>Q22*$G22</f>
        <v>0</v>
      </c>
      <c r="T22" s="93">
        <v>0</v>
      </c>
      <c r="U22" s="64">
        <f t="shared" si="90"/>
        <v>0</v>
      </c>
      <c r="V22" s="68">
        <f t="shared" ref="V22" si="105">T22*$G22</f>
        <v>0</v>
      </c>
      <c r="W22" s="65">
        <f>U22*$G22</f>
        <v>0</v>
      </c>
      <c r="X22" s="93">
        <v>0</v>
      </c>
      <c r="Y22" s="64">
        <f t="shared" si="92"/>
        <v>0</v>
      </c>
      <c r="Z22" s="68">
        <f t="shared" ref="Z22" si="106">X22*$G22</f>
        <v>0</v>
      </c>
      <c r="AA22" s="65">
        <f>Y22*$G22</f>
        <v>0</v>
      </c>
      <c r="AB22" s="93">
        <v>0</v>
      </c>
      <c r="AC22" s="64">
        <f t="shared" si="94"/>
        <v>0</v>
      </c>
      <c r="AD22" s="68">
        <f>AB22*$G22</f>
        <v>0</v>
      </c>
      <c r="AE22" s="65">
        <f t="shared" ref="AE22" si="107">AC22*$G22</f>
        <v>0</v>
      </c>
      <c r="AY22" s="42" t="s">
        <v>7</v>
      </c>
    </row>
    <row r="23" spans="1:51" s="42" customFormat="1" ht="19.149999999999999" customHeight="1" thickBot="1">
      <c r="A23" s="218"/>
      <c r="B23" s="205"/>
      <c r="C23" s="173"/>
      <c r="D23" s="174"/>
      <c r="E23" s="180"/>
      <c r="F23" s="180"/>
      <c r="G23" s="176"/>
      <c r="H23" s="178"/>
      <c r="I23" s="131" t="str">
        <f t="shared" si="84"/>
        <v>Local</v>
      </c>
      <c r="J23" s="96" t="s">
        <v>9</v>
      </c>
      <c r="K23" s="128">
        <f>IF(I23="","",IF(I23="Foreign",VLOOKUP(J23,Currency!$E$20:$F$33,2,FALSE),1))</f>
        <v>1</v>
      </c>
      <c r="L23" s="99">
        <v>0</v>
      </c>
      <c r="M23" s="100">
        <f t="shared" si="85"/>
        <v>0</v>
      </c>
      <c r="N23" s="101">
        <f t="shared" ref="N23" si="108">L23*$G22</f>
        <v>0</v>
      </c>
      <c r="O23" s="66">
        <f t="shared" ref="O23" si="109">M23*$G22</f>
        <v>0</v>
      </c>
      <c r="P23" s="99">
        <v>0</v>
      </c>
      <c r="Q23" s="100">
        <f t="shared" si="88"/>
        <v>0</v>
      </c>
      <c r="R23" s="101">
        <f t="shared" ref="R23" si="110">P23*$G22</f>
        <v>0</v>
      </c>
      <c r="S23" s="66">
        <f>Q23*$G22</f>
        <v>0</v>
      </c>
      <c r="T23" s="99">
        <v>0</v>
      </c>
      <c r="U23" s="100">
        <f t="shared" si="90"/>
        <v>0</v>
      </c>
      <c r="V23" s="101">
        <f t="shared" ref="V23" si="111">T23*$G22</f>
        <v>0</v>
      </c>
      <c r="W23" s="66">
        <f>U23*$G22</f>
        <v>0</v>
      </c>
      <c r="X23" s="99">
        <v>0</v>
      </c>
      <c r="Y23" s="100">
        <f t="shared" si="92"/>
        <v>0</v>
      </c>
      <c r="Z23" s="101">
        <f t="shared" ref="Z23" si="112">X23*$G22</f>
        <v>0</v>
      </c>
      <c r="AA23" s="66">
        <f>Y23*$G22</f>
        <v>0</v>
      </c>
      <c r="AB23" s="99">
        <v>0</v>
      </c>
      <c r="AC23" s="100">
        <f t="shared" si="94"/>
        <v>0</v>
      </c>
      <c r="AD23" s="101">
        <f>AB23*$G22</f>
        <v>0</v>
      </c>
      <c r="AE23" s="66">
        <f t="shared" ref="AE23" si="113">AC23*$G22</f>
        <v>0</v>
      </c>
    </row>
    <row r="24" spans="1:51" s="42" customFormat="1" ht="19.149999999999999" customHeight="1">
      <c r="A24" s="218"/>
      <c r="B24" s="205"/>
      <c r="C24" s="173"/>
      <c r="D24" s="172" t="s">
        <v>86</v>
      </c>
      <c r="E24" s="179" t="s">
        <v>109</v>
      </c>
      <c r="F24" s="179" t="s">
        <v>134</v>
      </c>
      <c r="G24" s="181">
        <v>24</v>
      </c>
      <c r="H24" s="177" t="s">
        <v>145</v>
      </c>
      <c r="I24" s="149" t="str">
        <f t="shared" si="84"/>
        <v>Local</v>
      </c>
      <c r="J24" s="150" t="s">
        <v>9</v>
      </c>
      <c r="K24" s="151">
        <f>IF(I24="","",IF(I24="Foreign",VLOOKUP(J24,Currency!$E$20:$F$33,2,FALSE),1))</f>
        <v>1</v>
      </c>
      <c r="L24" s="148">
        <v>0</v>
      </c>
      <c r="M24" s="145">
        <f t="shared" si="85"/>
        <v>0</v>
      </c>
      <c r="N24" s="146">
        <f t="shared" ref="N24" si="114">L24*$G24</f>
        <v>0</v>
      </c>
      <c r="O24" s="147">
        <f t="shared" ref="O24" si="115">M24*$G24</f>
        <v>0</v>
      </c>
      <c r="P24" s="148">
        <v>0</v>
      </c>
      <c r="Q24" s="145">
        <f t="shared" si="88"/>
        <v>0</v>
      </c>
      <c r="R24" s="146">
        <f t="shared" ref="R24" si="116">P24*$G24</f>
        <v>0</v>
      </c>
      <c r="S24" s="147">
        <f>Q24*$G24</f>
        <v>0</v>
      </c>
      <c r="T24" s="148">
        <v>0</v>
      </c>
      <c r="U24" s="145">
        <f t="shared" si="90"/>
        <v>0</v>
      </c>
      <c r="V24" s="146">
        <f t="shared" ref="V24" si="117">T24*$G24</f>
        <v>0</v>
      </c>
      <c r="W24" s="147">
        <f>U24*$G24</f>
        <v>0</v>
      </c>
      <c r="X24" s="148">
        <v>0</v>
      </c>
      <c r="Y24" s="145">
        <f t="shared" si="92"/>
        <v>0</v>
      </c>
      <c r="Z24" s="146">
        <f t="shared" ref="Z24" si="118">X24*$G24</f>
        <v>0</v>
      </c>
      <c r="AA24" s="147">
        <f>Y24*$G24</f>
        <v>0</v>
      </c>
      <c r="AB24" s="148">
        <v>0</v>
      </c>
      <c r="AC24" s="145">
        <f t="shared" si="94"/>
        <v>0</v>
      </c>
      <c r="AD24" s="146">
        <f>AB24*$G24</f>
        <v>0</v>
      </c>
      <c r="AE24" s="147">
        <f t="shared" ref="AE24" si="119">AC24*$G24</f>
        <v>0</v>
      </c>
      <c r="AY24" s="42" t="s">
        <v>7</v>
      </c>
    </row>
    <row r="25" spans="1:51" s="42" customFormat="1" ht="19.149999999999999" customHeight="1" thickBot="1">
      <c r="A25" s="218"/>
      <c r="B25" s="205"/>
      <c r="C25" s="173"/>
      <c r="D25" s="174"/>
      <c r="E25" s="180"/>
      <c r="F25" s="180"/>
      <c r="G25" s="181"/>
      <c r="H25" s="178"/>
      <c r="I25" s="152" t="str">
        <f t="shared" si="84"/>
        <v>Local</v>
      </c>
      <c r="J25" s="153" t="s">
        <v>9</v>
      </c>
      <c r="K25" s="154">
        <f>IF(I25="","",IF(I25="Foreign",VLOOKUP(J25,Currency!$E$20:$F$33,2,FALSE),1))</f>
        <v>1</v>
      </c>
      <c r="L25" s="102">
        <v>0</v>
      </c>
      <c r="M25" s="70">
        <f t="shared" si="85"/>
        <v>0</v>
      </c>
      <c r="N25" s="71">
        <f t="shared" ref="N25" si="120">L25*$G24</f>
        <v>0</v>
      </c>
      <c r="O25" s="69">
        <f t="shared" ref="O25" si="121">M25*$G24</f>
        <v>0</v>
      </c>
      <c r="P25" s="102">
        <v>0</v>
      </c>
      <c r="Q25" s="70">
        <f t="shared" si="88"/>
        <v>0</v>
      </c>
      <c r="R25" s="71">
        <f t="shared" ref="R25" si="122">P25*$G24</f>
        <v>0</v>
      </c>
      <c r="S25" s="69">
        <f>Q25*$G24</f>
        <v>0</v>
      </c>
      <c r="T25" s="102">
        <v>0</v>
      </c>
      <c r="U25" s="70">
        <f t="shared" si="90"/>
        <v>0</v>
      </c>
      <c r="V25" s="71">
        <f t="shared" ref="V25" si="123">T25*$G24</f>
        <v>0</v>
      </c>
      <c r="W25" s="69">
        <f>U25*$G24</f>
        <v>0</v>
      </c>
      <c r="X25" s="102">
        <v>0</v>
      </c>
      <c r="Y25" s="70">
        <f t="shared" si="92"/>
        <v>0</v>
      </c>
      <c r="Z25" s="71">
        <f t="shared" ref="Z25" si="124">X25*$G24</f>
        <v>0</v>
      </c>
      <c r="AA25" s="69">
        <f>Y25*$G24</f>
        <v>0</v>
      </c>
      <c r="AB25" s="102">
        <v>0</v>
      </c>
      <c r="AC25" s="70">
        <f t="shared" si="94"/>
        <v>0</v>
      </c>
      <c r="AD25" s="71">
        <f>AB25*$G24</f>
        <v>0</v>
      </c>
      <c r="AE25" s="69">
        <f t="shared" ref="AE25" si="125">AC25*$G24</f>
        <v>0</v>
      </c>
    </row>
    <row r="26" spans="1:51" s="42" customFormat="1" ht="19.149999999999999" customHeight="1">
      <c r="A26" s="218"/>
      <c r="B26" s="205"/>
      <c r="C26" s="173"/>
      <c r="D26" s="172" t="s">
        <v>86</v>
      </c>
      <c r="E26" s="179" t="s">
        <v>110</v>
      </c>
      <c r="F26" s="179" t="s">
        <v>134</v>
      </c>
      <c r="G26" s="175">
        <v>24</v>
      </c>
      <c r="H26" s="177" t="s">
        <v>145</v>
      </c>
      <c r="I26" s="130" t="str">
        <f t="shared" si="84"/>
        <v>Local</v>
      </c>
      <c r="J26" s="95" t="s">
        <v>9</v>
      </c>
      <c r="K26" s="127">
        <f>IF(I26="","",IF(I26="Foreign",VLOOKUP(J26,Currency!$E$20:$F$33,2,FALSE),1))</f>
        <v>1</v>
      </c>
      <c r="L26" s="93">
        <v>0</v>
      </c>
      <c r="M26" s="64">
        <f t="shared" si="85"/>
        <v>0</v>
      </c>
      <c r="N26" s="68">
        <f t="shared" ref="N26" si="126">L26*$G26</f>
        <v>0</v>
      </c>
      <c r="O26" s="65">
        <f t="shared" ref="O26" si="127">M26*$G26</f>
        <v>0</v>
      </c>
      <c r="P26" s="93">
        <v>0</v>
      </c>
      <c r="Q26" s="64">
        <f t="shared" si="88"/>
        <v>0</v>
      </c>
      <c r="R26" s="68">
        <f t="shared" ref="R26" si="128">P26*$G26</f>
        <v>0</v>
      </c>
      <c r="S26" s="65">
        <f>Q26*$G26</f>
        <v>0</v>
      </c>
      <c r="T26" s="93">
        <v>0</v>
      </c>
      <c r="U26" s="64">
        <f t="shared" si="90"/>
        <v>0</v>
      </c>
      <c r="V26" s="68">
        <f t="shared" ref="V26" si="129">T26*$G26</f>
        <v>0</v>
      </c>
      <c r="W26" s="65">
        <f>U26*$G26</f>
        <v>0</v>
      </c>
      <c r="X26" s="93">
        <v>0</v>
      </c>
      <c r="Y26" s="64">
        <f t="shared" si="92"/>
        <v>0</v>
      </c>
      <c r="Z26" s="68">
        <f t="shared" ref="Z26" si="130">X26*$G26</f>
        <v>0</v>
      </c>
      <c r="AA26" s="65">
        <f>Y26*$G26</f>
        <v>0</v>
      </c>
      <c r="AB26" s="93">
        <v>0</v>
      </c>
      <c r="AC26" s="64">
        <f t="shared" si="94"/>
        <v>0</v>
      </c>
      <c r="AD26" s="68">
        <f>AB26*$G26</f>
        <v>0</v>
      </c>
      <c r="AE26" s="65">
        <f t="shared" ref="AE26" si="131">AC26*$G26</f>
        <v>0</v>
      </c>
      <c r="AY26" s="42" t="s">
        <v>7</v>
      </c>
    </row>
    <row r="27" spans="1:51" s="42" customFormat="1" ht="19.149999999999999" customHeight="1" thickBot="1">
      <c r="A27" s="218"/>
      <c r="B27" s="205"/>
      <c r="C27" s="173"/>
      <c r="D27" s="174"/>
      <c r="E27" s="180"/>
      <c r="F27" s="180"/>
      <c r="G27" s="176"/>
      <c r="H27" s="178"/>
      <c r="I27" s="131" t="str">
        <f t="shared" si="84"/>
        <v>Local</v>
      </c>
      <c r="J27" s="96" t="s">
        <v>9</v>
      </c>
      <c r="K27" s="128">
        <f>IF(I27="","",IF(I27="Foreign",VLOOKUP(J27,Currency!$E$20:$F$33,2,FALSE),1))</f>
        <v>1</v>
      </c>
      <c r="L27" s="99">
        <v>0</v>
      </c>
      <c r="M27" s="100">
        <f t="shared" si="85"/>
        <v>0</v>
      </c>
      <c r="N27" s="101">
        <f t="shared" ref="N27" si="132">L27*$G26</f>
        <v>0</v>
      </c>
      <c r="O27" s="66">
        <f t="shared" ref="O27" si="133">M27*$G26</f>
        <v>0</v>
      </c>
      <c r="P27" s="99">
        <v>0</v>
      </c>
      <c r="Q27" s="100">
        <f t="shared" si="88"/>
        <v>0</v>
      </c>
      <c r="R27" s="101">
        <f t="shared" ref="R27" si="134">P27*$G26</f>
        <v>0</v>
      </c>
      <c r="S27" s="66">
        <f>Q27*$G26</f>
        <v>0</v>
      </c>
      <c r="T27" s="99">
        <v>0</v>
      </c>
      <c r="U27" s="100">
        <f t="shared" si="90"/>
        <v>0</v>
      </c>
      <c r="V27" s="101">
        <f t="shared" ref="V27" si="135">T27*$G26</f>
        <v>0</v>
      </c>
      <c r="W27" s="66">
        <f>U27*$G26</f>
        <v>0</v>
      </c>
      <c r="X27" s="99">
        <v>0</v>
      </c>
      <c r="Y27" s="100">
        <f t="shared" si="92"/>
        <v>0</v>
      </c>
      <c r="Z27" s="101">
        <f t="shared" ref="Z27" si="136">X27*$G26</f>
        <v>0</v>
      </c>
      <c r="AA27" s="66">
        <f>Y27*$G26</f>
        <v>0</v>
      </c>
      <c r="AB27" s="99">
        <v>0</v>
      </c>
      <c r="AC27" s="100">
        <f t="shared" si="94"/>
        <v>0</v>
      </c>
      <c r="AD27" s="101">
        <f>AB27*$G26</f>
        <v>0</v>
      </c>
      <c r="AE27" s="66">
        <f t="shared" ref="AE27" si="137">AC27*$G26</f>
        <v>0</v>
      </c>
    </row>
    <row r="28" spans="1:51" s="42" customFormat="1" ht="19.149999999999999" customHeight="1">
      <c r="A28" s="218"/>
      <c r="B28" s="205"/>
      <c r="C28" s="173"/>
      <c r="D28" s="172" t="s">
        <v>86</v>
      </c>
      <c r="E28" s="179" t="s">
        <v>111</v>
      </c>
      <c r="F28" s="179" t="s">
        <v>134</v>
      </c>
      <c r="G28" s="175">
        <v>24</v>
      </c>
      <c r="H28" s="177" t="s">
        <v>145</v>
      </c>
      <c r="I28" s="130" t="str">
        <f t="shared" si="84"/>
        <v>Local</v>
      </c>
      <c r="J28" s="95" t="s">
        <v>9</v>
      </c>
      <c r="K28" s="127">
        <f>IF(I28="","",IF(I28="Foreign",VLOOKUP(J28,Currency!$E$20:$F$33,2,FALSE),1))</f>
        <v>1</v>
      </c>
      <c r="L28" s="93">
        <v>0</v>
      </c>
      <c r="M28" s="64">
        <f t="shared" si="85"/>
        <v>0</v>
      </c>
      <c r="N28" s="68">
        <f t="shared" ref="N28" si="138">L28*$G28</f>
        <v>0</v>
      </c>
      <c r="O28" s="65">
        <f t="shared" ref="O28" si="139">M28*$G28</f>
        <v>0</v>
      </c>
      <c r="P28" s="93">
        <v>0</v>
      </c>
      <c r="Q28" s="64">
        <f t="shared" si="88"/>
        <v>0</v>
      </c>
      <c r="R28" s="68">
        <f t="shared" ref="R28" si="140">P28*$G28</f>
        <v>0</v>
      </c>
      <c r="S28" s="65">
        <f>Q28*$G28</f>
        <v>0</v>
      </c>
      <c r="T28" s="93">
        <v>0</v>
      </c>
      <c r="U28" s="64">
        <f t="shared" si="90"/>
        <v>0</v>
      </c>
      <c r="V28" s="68">
        <f t="shared" ref="V28" si="141">T28*$G28</f>
        <v>0</v>
      </c>
      <c r="W28" s="65">
        <f>U28*$G28</f>
        <v>0</v>
      </c>
      <c r="X28" s="93">
        <v>0</v>
      </c>
      <c r="Y28" s="64">
        <f t="shared" si="92"/>
        <v>0</v>
      </c>
      <c r="Z28" s="68">
        <f t="shared" ref="Z28" si="142">X28*$G28</f>
        <v>0</v>
      </c>
      <c r="AA28" s="65">
        <f>Y28*$G28</f>
        <v>0</v>
      </c>
      <c r="AB28" s="93">
        <v>0</v>
      </c>
      <c r="AC28" s="64">
        <f t="shared" si="94"/>
        <v>0</v>
      </c>
      <c r="AD28" s="68">
        <f>AB28*$G28</f>
        <v>0</v>
      </c>
      <c r="AE28" s="65">
        <f t="shared" ref="AE28" si="143">AC28*$G28</f>
        <v>0</v>
      </c>
      <c r="AY28" s="42" t="s">
        <v>7</v>
      </c>
    </row>
    <row r="29" spans="1:51" s="42" customFormat="1" ht="19.149999999999999" customHeight="1" thickBot="1">
      <c r="A29" s="218"/>
      <c r="B29" s="205"/>
      <c r="C29" s="173"/>
      <c r="D29" s="174"/>
      <c r="E29" s="180"/>
      <c r="F29" s="180"/>
      <c r="G29" s="176"/>
      <c r="H29" s="178"/>
      <c r="I29" s="131" t="str">
        <f t="shared" si="84"/>
        <v>Local</v>
      </c>
      <c r="J29" s="96" t="s">
        <v>9</v>
      </c>
      <c r="K29" s="128">
        <f>IF(I29="","",IF(I29="Foreign",VLOOKUP(J29,Currency!$E$20:$F$33,2,FALSE),1))</f>
        <v>1</v>
      </c>
      <c r="L29" s="99">
        <v>0</v>
      </c>
      <c r="M29" s="100">
        <f t="shared" si="85"/>
        <v>0</v>
      </c>
      <c r="N29" s="101">
        <f t="shared" ref="N29" si="144">L29*$G28</f>
        <v>0</v>
      </c>
      <c r="O29" s="66">
        <f t="shared" ref="O29" si="145">M29*$G28</f>
        <v>0</v>
      </c>
      <c r="P29" s="99">
        <v>0</v>
      </c>
      <c r="Q29" s="100">
        <f t="shared" si="88"/>
        <v>0</v>
      </c>
      <c r="R29" s="101">
        <f t="shared" ref="R29" si="146">P29*$G28</f>
        <v>0</v>
      </c>
      <c r="S29" s="66">
        <f>Q29*$G28</f>
        <v>0</v>
      </c>
      <c r="T29" s="99">
        <v>0</v>
      </c>
      <c r="U29" s="100">
        <f t="shared" si="90"/>
        <v>0</v>
      </c>
      <c r="V29" s="101">
        <f t="shared" ref="V29" si="147">T29*$G28</f>
        <v>0</v>
      </c>
      <c r="W29" s="66">
        <f>U29*$G28</f>
        <v>0</v>
      </c>
      <c r="X29" s="99">
        <v>0</v>
      </c>
      <c r="Y29" s="100">
        <f t="shared" si="92"/>
        <v>0</v>
      </c>
      <c r="Z29" s="101">
        <f t="shared" ref="Z29" si="148">X29*$G28</f>
        <v>0</v>
      </c>
      <c r="AA29" s="66">
        <f>Y29*$G28</f>
        <v>0</v>
      </c>
      <c r="AB29" s="99">
        <v>0</v>
      </c>
      <c r="AC29" s="100">
        <f t="shared" si="94"/>
        <v>0</v>
      </c>
      <c r="AD29" s="101">
        <f>AB29*$G28</f>
        <v>0</v>
      </c>
      <c r="AE29" s="66">
        <f t="shared" ref="AE29" si="149">AC29*$G28</f>
        <v>0</v>
      </c>
    </row>
    <row r="30" spans="1:51" s="42" customFormat="1" ht="19.149999999999999" customHeight="1">
      <c r="A30" s="218"/>
      <c r="B30" s="205"/>
      <c r="C30" s="173"/>
      <c r="D30" s="172" t="s">
        <v>86</v>
      </c>
      <c r="E30" s="179" t="s">
        <v>112</v>
      </c>
      <c r="F30" s="179" t="s">
        <v>134</v>
      </c>
      <c r="G30" s="175">
        <v>24</v>
      </c>
      <c r="H30" s="177" t="s">
        <v>145</v>
      </c>
      <c r="I30" s="130" t="str">
        <f t="shared" si="84"/>
        <v>Local</v>
      </c>
      <c r="J30" s="95" t="s">
        <v>9</v>
      </c>
      <c r="K30" s="127">
        <f>IF(I30="","",IF(I30="Foreign",VLOOKUP(J30,Currency!$E$20:$F$33,2,FALSE),1))</f>
        <v>1</v>
      </c>
      <c r="L30" s="93">
        <v>0</v>
      </c>
      <c r="M30" s="64">
        <f t="shared" si="85"/>
        <v>0</v>
      </c>
      <c r="N30" s="68">
        <f t="shared" ref="N30" si="150">L30*$G30</f>
        <v>0</v>
      </c>
      <c r="O30" s="65">
        <f t="shared" ref="O30" si="151">M30*$G30</f>
        <v>0</v>
      </c>
      <c r="P30" s="93">
        <v>0</v>
      </c>
      <c r="Q30" s="64">
        <f t="shared" si="88"/>
        <v>0</v>
      </c>
      <c r="R30" s="68">
        <f t="shared" ref="R30" si="152">P30*$G30</f>
        <v>0</v>
      </c>
      <c r="S30" s="65">
        <f>Q30*$G30</f>
        <v>0</v>
      </c>
      <c r="T30" s="93">
        <v>0</v>
      </c>
      <c r="U30" s="64">
        <f t="shared" si="90"/>
        <v>0</v>
      </c>
      <c r="V30" s="68">
        <f t="shared" ref="V30" si="153">T30*$G30</f>
        <v>0</v>
      </c>
      <c r="W30" s="65">
        <f>U30*$G30</f>
        <v>0</v>
      </c>
      <c r="X30" s="93">
        <v>0</v>
      </c>
      <c r="Y30" s="64">
        <f t="shared" si="92"/>
        <v>0</v>
      </c>
      <c r="Z30" s="68">
        <f t="shared" ref="Z30" si="154">X30*$G30</f>
        <v>0</v>
      </c>
      <c r="AA30" s="65">
        <f>Y30*$G30</f>
        <v>0</v>
      </c>
      <c r="AB30" s="93">
        <v>0</v>
      </c>
      <c r="AC30" s="64">
        <f t="shared" si="94"/>
        <v>0</v>
      </c>
      <c r="AD30" s="68">
        <f>AB30*$G30</f>
        <v>0</v>
      </c>
      <c r="AE30" s="65">
        <f t="shared" ref="AE30" si="155">AC30*$G30</f>
        <v>0</v>
      </c>
      <c r="AY30" s="42" t="s">
        <v>7</v>
      </c>
    </row>
    <row r="31" spans="1:51" s="42" customFormat="1" ht="19.149999999999999" customHeight="1" thickBot="1">
      <c r="A31" s="218"/>
      <c r="B31" s="205"/>
      <c r="C31" s="173"/>
      <c r="D31" s="174"/>
      <c r="E31" s="180"/>
      <c r="F31" s="180"/>
      <c r="G31" s="176"/>
      <c r="H31" s="178"/>
      <c r="I31" s="131" t="str">
        <f t="shared" si="84"/>
        <v>Local</v>
      </c>
      <c r="J31" s="96" t="s">
        <v>9</v>
      </c>
      <c r="K31" s="128">
        <f>IF(I31="","",IF(I31="Foreign",VLOOKUP(J31,Currency!$E$20:$F$33,2,FALSE),1))</f>
        <v>1</v>
      </c>
      <c r="L31" s="99">
        <v>0</v>
      </c>
      <c r="M31" s="100">
        <f t="shared" si="85"/>
        <v>0</v>
      </c>
      <c r="N31" s="101">
        <f t="shared" ref="N31" si="156">L31*$G30</f>
        <v>0</v>
      </c>
      <c r="O31" s="66">
        <f t="shared" ref="O31" si="157">M31*$G30</f>
        <v>0</v>
      </c>
      <c r="P31" s="99">
        <v>0</v>
      </c>
      <c r="Q31" s="100">
        <f t="shared" si="88"/>
        <v>0</v>
      </c>
      <c r="R31" s="101">
        <f t="shared" ref="R31" si="158">P31*$G30</f>
        <v>0</v>
      </c>
      <c r="S31" s="66">
        <f>Q31*$G30</f>
        <v>0</v>
      </c>
      <c r="T31" s="99">
        <v>0</v>
      </c>
      <c r="U31" s="100">
        <f t="shared" si="90"/>
        <v>0</v>
      </c>
      <c r="V31" s="101">
        <f t="shared" ref="V31" si="159">T31*$G30</f>
        <v>0</v>
      </c>
      <c r="W31" s="66">
        <f>U31*$G30</f>
        <v>0</v>
      </c>
      <c r="X31" s="99">
        <v>0</v>
      </c>
      <c r="Y31" s="100">
        <f t="shared" si="92"/>
        <v>0</v>
      </c>
      <c r="Z31" s="101">
        <f t="shared" ref="Z31" si="160">X31*$G30</f>
        <v>0</v>
      </c>
      <c r="AA31" s="66">
        <f>Y31*$G30</f>
        <v>0</v>
      </c>
      <c r="AB31" s="99">
        <v>0</v>
      </c>
      <c r="AC31" s="100">
        <f t="shared" si="94"/>
        <v>0</v>
      </c>
      <c r="AD31" s="101">
        <f>AB31*$G30</f>
        <v>0</v>
      </c>
      <c r="AE31" s="66">
        <f t="shared" ref="AE31" si="161">AC31*$G30</f>
        <v>0</v>
      </c>
    </row>
    <row r="32" spans="1:51" s="42" customFormat="1" ht="19.149999999999999" customHeight="1">
      <c r="A32" s="218"/>
      <c r="B32" s="205"/>
      <c r="C32" s="173"/>
      <c r="D32" s="172" t="s">
        <v>86</v>
      </c>
      <c r="E32" s="179" t="s">
        <v>113</v>
      </c>
      <c r="F32" s="179" t="s">
        <v>134</v>
      </c>
      <c r="G32" s="175">
        <v>24</v>
      </c>
      <c r="H32" s="177" t="s">
        <v>145</v>
      </c>
      <c r="I32" s="130" t="str">
        <f t="shared" si="84"/>
        <v>Local</v>
      </c>
      <c r="J32" s="95" t="s">
        <v>9</v>
      </c>
      <c r="K32" s="127">
        <f>IF(I32="","",IF(I32="Foreign",VLOOKUP(J32,Currency!$E$20:$F$33,2,FALSE),1))</f>
        <v>1</v>
      </c>
      <c r="L32" s="93">
        <v>0</v>
      </c>
      <c r="M32" s="64">
        <f t="shared" si="85"/>
        <v>0</v>
      </c>
      <c r="N32" s="68">
        <f t="shared" ref="N32" si="162">L32*$G32</f>
        <v>0</v>
      </c>
      <c r="O32" s="65">
        <f t="shared" ref="O32" si="163">M32*$G32</f>
        <v>0</v>
      </c>
      <c r="P32" s="93">
        <v>0</v>
      </c>
      <c r="Q32" s="64">
        <f t="shared" si="88"/>
        <v>0</v>
      </c>
      <c r="R32" s="68">
        <f t="shared" ref="R32" si="164">P32*$G32</f>
        <v>0</v>
      </c>
      <c r="S32" s="65">
        <f>Q32*$G32</f>
        <v>0</v>
      </c>
      <c r="T32" s="93">
        <v>0</v>
      </c>
      <c r="U32" s="64">
        <f t="shared" si="90"/>
        <v>0</v>
      </c>
      <c r="V32" s="68">
        <f t="shared" ref="V32" si="165">T32*$G32</f>
        <v>0</v>
      </c>
      <c r="W32" s="65">
        <f>U32*$G32</f>
        <v>0</v>
      </c>
      <c r="X32" s="93">
        <v>0</v>
      </c>
      <c r="Y32" s="64">
        <f t="shared" si="92"/>
        <v>0</v>
      </c>
      <c r="Z32" s="68">
        <f t="shared" ref="Z32" si="166">X32*$G32</f>
        <v>0</v>
      </c>
      <c r="AA32" s="65">
        <f>Y32*$G32</f>
        <v>0</v>
      </c>
      <c r="AB32" s="93">
        <v>0</v>
      </c>
      <c r="AC32" s="64">
        <f t="shared" si="94"/>
        <v>0</v>
      </c>
      <c r="AD32" s="68">
        <f>AB32*$G32</f>
        <v>0</v>
      </c>
      <c r="AE32" s="65">
        <f t="shared" ref="AE32" si="167">AC32*$G32</f>
        <v>0</v>
      </c>
      <c r="AY32" s="42" t="s">
        <v>7</v>
      </c>
    </row>
    <row r="33" spans="1:51" s="42" customFormat="1" ht="19.149999999999999" customHeight="1" thickBot="1">
      <c r="A33" s="218"/>
      <c r="B33" s="205"/>
      <c r="C33" s="173"/>
      <c r="D33" s="174"/>
      <c r="E33" s="180"/>
      <c r="F33" s="180"/>
      <c r="G33" s="176"/>
      <c r="H33" s="178"/>
      <c r="I33" s="131" t="str">
        <f t="shared" si="84"/>
        <v>Local</v>
      </c>
      <c r="J33" s="96" t="s">
        <v>9</v>
      </c>
      <c r="K33" s="128">
        <f>IF(I33="","",IF(I33="Foreign",VLOOKUP(J33,Currency!$E$20:$F$33,2,FALSE),1))</f>
        <v>1</v>
      </c>
      <c r="L33" s="99">
        <v>0</v>
      </c>
      <c r="M33" s="100">
        <f t="shared" si="85"/>
        <v>0</v>
      </c>
      <c r="N33" s="101">
        <f t="shared" ref="N33" si="168">L33*$G32</f>
        <v>0</v>
      </c>
      <c r="O33" s="66">
        <f t="shared" ref="O33" si="169">M33*$G32</f>
        <v>0</v>
      </c>
      <c r="P33" s="99">
        <v>0</v>
      </c>
      <c r="Q33" s="100">
        <f t="shared" si="88"/>
        <v>0</v>
      </c>
      <c r="R33" s="101">
        <f t="shared" ref="R33" si="170">P33*$G32</f>
        <v>0</v>
      </c>
      <c r="S33" s="66">
        <f>Q33*$G32</f>
        <v>0</v>
      </c>
      <c r="T33" s="99">
        <v>0</v>
      </c>
      <c r="U33" s="100">
        <f t="shared" si="90"/>
        <v>0</v>
      </c>
      <c r="V33" s="101">
        <f t="shared" ref="V33" si="171">T33*$G32</f>
        <v>0</v>
      </c>
      <c r="W33" s="66">
        <f>U33*$G32</f>
        <v>0</v>
      </c>
      <c r="X33" s="99">
        <v>0</v>
      </c>
      <c r="Y33" s="100">
        <f t="shared" si="92"/>
        <v>0</v>
      </c>
      <c r="Z33" s="101">
        <f t="shared" ref="Z33" si="172">X33*$G32</f>
        <v>0</v>
      </c>
      <c r="AA33" s="66">
        <f>Y33*$G32</f>
        <v>0</v>
      </c>
      <c r="AB33" s="99">
        <v>0</v>
      </c>
      <c r="AC33" s="100">
        <f t="shared" si="94"/>
        <v>0</v>
      </c>
      <c r="AD33" s="101">
        <f>AB33*$G32</f>
        <v>0</v>
      </c>
      <c r="AE33" s="66">
        <f t="shared" ref="AE33" si="173">AC33*$G32</f>
        <v>0</v>
      </c>
    </row>
    <row r="34" spans="1:51" s="42" customFormat="1" ht="19.149999999999999" customHeight="1">
      <c r="A34" s="218"/>
      <c r="B34" s="205"/>
      <c r="C34" s="173"/>
      <c r="D34" s="172" t="s">
        <v>86</v>
      </c>
      <c r="E34" s="179" t="s">
        <v>114</v>
      </c>
      <c r="F34" s="179" t="s">
        <v>135</v>
      </c>
      <c r="G34" s="181">
        <v>10</v>
      </c>
      <c r="H34" s="182" t="s">
        <v>146</v>
      </c>
      <c r="I34" s="149" t="str">
        <f t="shared" si="84"/>
        <v>Local</v>
      </c>
      <c r="J34" s="150" t="s">
        <v>9</v>
      </c>
      <c r="K34" s="151">
        <f>IF(I34="","",IF(I34="Foreign",VLOOKUP(J34,Currency!$E$20:$F$33,2,FALSE),1))</f>
        <v>1</v>
      </c>
      <c r="L34" s="148">
        <v>0</v>
      </c>
      <c r="M34" s="145">
        <f t="shared" si="85"/>
        <v>0</v>
      </c>
      <c r="N34" s="146">
        <f t="shared" ref="N34" si="174">L34*$G34</f>
        <v>0</v>
      </c>
      <c r="O34" s="147">
        <f t="shared" ref="O34" si="175">M34*$G34</f>
        <v>0</v>
      </c>
      <c r="P34" s="148">
        <v>0</v>
      </c>
      <c r="Q34" s="145">
        <f t="shared" si="88"/>
        <v>0</v>
      </c>
      <c r="R34" s="146">
        <f t="shared" ref="R34" si="176">P34*$G34</f>
        <v>0</v>
      </c>
      <c r="S34" s="147">
        <f>Q34*$G34</f>
        <v>0</v>
      </c>
      <c r="T34" s="148">
        <v>0</v>
      </c>
      <c r="U34" s="145">
        <f t="shared" si="90"/>
        <v>0</v>
      </c>
      <c r="V34" s="146">
        <f t="shared" ref="V34" si="177">T34*$G34</f>
        <v>0</v>
      </c>
      <c r="W34" s="147">
        <f>U34*$G34</f>
        <v>0</v>
      </c>
      <c r="X34" s="148">
        <v>0</v>
      </c>
      <c r="Y34" s="145">
        <f t="shared" si="92"/>
        <v>0</v>
      </c>
      <c r="Z34" s="146">
        <f t="shared" ref="Z34" si="178">X34*$G34</f>
        <v>0</v>
      </c>
      <c r="AA34" s="147">
        <f>Y34*$G34</f>
        <v>0</v>
      </c>
      <c r="AB34" s="148">
        <v>0</v>
      </c>
      <c r="AC34" s="145">
        <f t="shared" si="94"/>
        <v>0</v>
      </c>
      <c r="AD34" s="146">
        <f>AB34*$G34</f>
        <v>0</v>
      </c>
      <c r="AE34" s="147">
        <f t="shared" ref="AE34" si="179">AC34*$G34</f>
        <v>0</v>
      </c>
      <c r="AY34" s="42" t="s">
        <v>7</v>
      </c>
    </row>
    <row r="35" spans="1:51" s="42" customFormat="1" ht="19.149999999999999" customHeight="1" thickBot="1">
      <c r="A35" s="218"/>
      <c r="B35" s="205"/>
      <c r="C35" s="173"/>
      <c r="D35" s="174"/>
      <c r="E35" s="180"/>
      <c r="F35" s="180"/>
      <c r="G35" s="181"/>
      <c r="H35" s="182"/>
      <c r="I35" s="152" t="str">
        <f t="shared" si="84"/>
        <v>Local</v>
      </c>
      <c r="J35" s="153" t="s">
        <v>9</v>
      </c>
      <c r="K35" s="154">
        <f>IF(I35="","",IF(I35="Foreign",VLOOKUP(J35,Currency!$E$20:$F$33,2,FALSE),1))</f>
        <v>1</v>
      </c>
      <c r="L35" s="102">
        <v>0</v>
      </c>
      <c r="M35" s="70">
        <f t="shared" si="85"/>
        <v>0</v>
      </c>
      <c r="N35" s="71">
        <f t="shared" ref="N35" si="180">L35*$G34</f>
        <v>0</v>
      </c>
      <c r="O35" s="69">
        <f t="shared" ref="O35" si="181">M35*$G34</f>
        <v>0</v>
      </c>
      <c r="P35" s="102">
        <v>0</v>
      </c>
      <c r="Q35" s="70">
        <f t="shared" si="88"/>
        <v>0</v>
      </c>
      <c r="R35" s="71">
        <f t="shared" ref="R35" si="182">P35*$G34</f>
        <v>0</v>
      </c>
      <c r="S35" s="69">
        <f>Q35*$G34</f>
        <v>0</v>
      </c>
      <c r="T35" s="102">
        <v>0</v>
      </c>
      <c r="U35" s="70">
        <f t="shared" si="90"/>
        <v>0</v>
      </c>
      <c r="V35" s="71">
        <f t="shared" ref="V35" si="183">T35*$G34</f>
        <v>0</v>
      </c>
      <c r="W35" s="69">
        <f>U35*$G34</f>
        <v>0</v>
      </c>
      <c r="X35" s="102">
        <v>0</v>
      </c>
      <c r="Y35" s="70">
        <f t="shared" si="92"/>
        <v>0</v>
      </c>
      <c r="Z35" s="71">
        <f t="shared" ref="Z35" si="184">X35*$G34</f>
        <v>0</v>
      </c>
      <c r="AA35" s="69">
        <f>Y35*$G34</f>
        <v>0</v>
      </c>
      <c r="AB35" s="102">
        <v>0</v>
      </c>
      <c r="AC35" s="70">
        <f t="shared" si="94"/>
        <v>0</v>
      </c>
      <c r="AD35" s="71">
        <f>AB35*$G34</f>
        <v>0</v>
      </c>
      <c r="AE35" s="69">
        <f t="shared" ref="AE35" si="185">AC35*$G34</f>
        <v>0</v>
      </c>
    </row>
    <row r="36" spans="1:51" s="42" customFormat="1" ht="19.149999999999999" customHeight="1">
      <c r="A36" s="218"/>
      <c r="B36" s="205"/>
      <c r="C36" s="173"/>
      <c r="D36" s="172" t="s">
        <v>87</v>
      </c>
      <c r="E36" s="179" t="s">
        <v>115</v>
      </c>
      <c r="F36" s="179" t="s">
        <v>135</v>
      </c>
      <c r="G36" s="175">
        <v>10</v>
      </c>
      <c r="H36" s="177" t="s">
        <v>146</v>
      </c>
      <c r="I36" s="130" t="str">
        <f t="shared" si="84"/>
        <v>Local</v>
      </c>
      <c r="J36" s="95" t="s">
        <v>9</v>
      </c>
      <c r="K36" s="127">
        <f>IF(I36="","",IF(I36="Foreign",VLOOKUP(J36,Currency!$E$20:$F$33,2,FALSE),1))</f>
        <v>1</v>
      </c>
      <c r="L36" s="93">
        <v>0</v>
      </c>
      <c r="M36" s="64">
        <f t="shared" si="85"/>
        <v>0</v>
      </c>
      <c r="N36" s="68">
        <f t="shared" ref="N36" si="186">L36*$G36</f>
        <v>0</v>
      </c>
      <c r="O36" s="65">
        <f t="shared" ref="O36" si="187">M36*$G36</f>
        <v>0</v>
      </c>
      <c r="P36" s="93">
        <v>0</v>
      </c>
      <c r="Q36" s="64">
        <f t="shared" si="88"/>
        <v>0</v>
      </c>
      <c r="R36" s="68">
        <f t="shared" ref="R36" si="188">P36*$G36</f>
        <v>0</v>
      </c>
      <c r="S36" s="65">
        <f>Q36*$G36</f>
        <v>0</v>
      </c>
      <c r="T36" s="93">
        <v>0</v>
      </c>
      <c r="U36" s="64">
        <f t="shared" si="90"/>
        <v>0</v>
      </c>
      <c r="V36" s="68">
        <f t="shared" ref="V36" si="189">T36*$G36</f>
        <v>0</v>
      </c>
      <c r="W36" s="65">
        <f>U36*$G36</f>
        <v>0</v>
      </c>
      <c r="X36" s="93">
        <v>0</v>
      </c>
      <c r="Y36" s="64">
        <f t="shared" si="92"/>
        <v>0</v>
      </c>
      <c r="Z36" s="68">
        <f t="shared" ref="Z36" si="190">X36*$G36</f>
        <v>0</v>
      </c>
      <c r="AA36" s="65">
        <f>Y36*$G36</f>
        <v>0</v>
      </c>
      <c r="AB36" s="93">
        <v>0</v>
      </c>
      <c r="AC36" s="64">
        <f t="shared" si="94"/>
        <v>0</v>
      </c>
      <c r="AD36" s="68">
        <f>AB36*$G36</f>
        <v>0</v>
      </c>
      <c r="AE36" s="65">
        <f t="shared" ref="AE36" si="191">AC36*$G36</f>
        <v>0</v>
      </c>
      <c r="AY36" s="42" t="s">
        <v>7</v>
      </c>
    </row>
    <row r="37" spans="1:51" s="42" customFormat="1" ht="19.149999999999999" customHeight="1" thickBot="1">
      <c r="A37" s="218"/>
      <c r="B37" s="205"/>
      <c r="C37" s="173"/>
      <c r="D37" s="174"/>
      <c r="E37" s="180"/>
      <c r="F37" s="180"/>
      <c r="G37" s="176"/>
      <c r="H37" s="178"/>
      <c r="I37" s="131" t="str">
        <f t="shared" si="84"/>
        <v>Local</v>
      </c>
      <c r="J37" s="96" t="s">
        <v>9</v>
      </c>
      <c r="K37" s="128">
        <f>IF(I37="","",IF(I37="Foreign",VLOOKUP(J37,Currency!$E$20:$F$33,2,FALSE),1))</f>
        <v>1</v>
      </c>
      <c r="L37" s="99">
        <v>0</v>
      </c>
      <c r="M37" s="100">
        <f t="shared" si="85"/>
        <v>0</v>
      </c>
      <c r="N37" s="101">
        <f t="shared" ref="N37" si="192">L37*$G36</f>
        <v>0</v>
      </c>
      <c r="O37" s="66">
        <f t="shared" ref="O37" si="193">M37*$G36</f>
        <v>0</v>
      </c>
      <c r="P37" s="99">
        <v>0</v>
      </c>
      <c r="Q37" s="100">
        <f t="shared" si="88"/>
        <v>0</v>
      </c>
      <c r="R37" s="101">
        <f t="shared" ref="R37" si="194">P37*$G36</f>
        <v>0</v>
      </c>
      <c r="S37" s="66">
        <f>Q37*$G36</f>
        <v>0</v>
      </c>
      <c r="T37" s="99">
        <v>0</v>
      </c>
      <c r="U37" s="100">
        <f t="shared" si="90"/>
        <v>0</v>
      </c>
      <c r="V37" s="101">
        <f t="shared" ref="V37" si="195">T37*$G36</f>
        <v>0</v>
      </c>
      <c r="W37" s="66">
        <f>U37*$G36</f>
        <v>0</v>
      </c>
      <c r="X37" s="99">
        <v>0</v>
      </c>
      <c r="Y37" s="100">
        <f t="shared" si="92"/>
        <v>0</v>
      </c>
      <c r="Z37" s="101">
        <f t="shared" ref="Z37" si="196">X37*$G36</f>
        <v>0</v>
      </c>
      <c r="AA37" s="66">
        <f>Y37*$G36</f>
        <v>0</v>
      </c>
      <c r="AB37" s="99">
        <v>0</v>
      </c>
      <c r="AC37" s="100">
        <f t="shared" si="94"/>
        <v>0</v>
      </c>
      <c r="AD37" s="101">
        <f>AB37*$G36</f>
        <v>0</v>
      </c>
      <c r="AE37" s="66">
        <f t="shared" ref="AE37" si="197">AC37*$G36</f>
        <v>0</v>
      </c>
    </row>
    <row r="38" spans="1:51" s="42" customFormat="1" ht="19.149999999999999" customHeight="1">
      <c r="A38" s="218"/>
      <c r="B38" s="205"/>
      <c r="C38" s="173"/>
      <c r="D38" s="172" t="s">
        <v>87</v>
      </c>
      <c r="E38" s="179" t="s">
        <v>108</v>
      </c>
      <c r="F38" s="179" t="s">
        <v>135</v>
      </c>
      <c r="G38" s="175">
        <v>10</v>
      </c>
      <c r="H38" s="182" t="s">
        <v>146</v>
      </c>
      <c r="I38" s="130" t="str">
        <f t="shared" si="84"/>
        <v>Local</v>
      </c>
      <c r="J38" s="95" t="s">
        <v>9</v>
      </c>
      <c r="K38" s="127">
        <f>IF(I38="","",IF(I38="Foreign",VLOOKUP(J38,Currency!$E$20:$F$33,2,FALSE),1))</f>
        <v>1</v>
      </c>
      <c r="L38" s="93">
        <v>0</v>
      </c>
      <c r="M38" s="64">
        <f t="shared" si="85"/>
        <v>0</v>
      </c>
      <c r="N38" s="68">
        <f t="shared" ref="N38" si="198">L38*$G38</f>
        <v>0</v>
      </c>
      <c r="O38" s="65">
        <f t="shared" ref="O38" si="199">M38*$G38</f>
        <v>0</v>
      </c>
      <c r="P38" s="93">
        <v>0</v>
      </c>
      <c r="Q38" s="64">
        <f t="shared" si="88"/>
        <v>0</v>
      </c>
      <c r="R38" s="68">
        <f t="shared" ref="R38" si="200">P38*$G38</f>
        <v>0</v>
      </c>
      <c r="S38" s="65">
        <f>Q38*$G38</f>
        <v>0</v>
      </c>
      <c r="T38" s="93">
        <v>0</v>
      </c>
      <c r="U38" s="64">
        <f t="shared" si="90"/>
        <v>0</v>
      </c>
      <c r="V38" s="68">
        <f t="shared" ref="V38" si="201">T38*$G38</f>
        <v>0</v>
      </c>
      <c r="W38" s="65">
        <f>U38*$G38</f>
        <v>0</v>
      </c>
      <c r="X38" s="93">
        <v>0</v>
      </c>
      <c r="Y38" s="64">
        <f t="shared" si="92"/>
        <v>0</v>
      </c>
      <c r="Z38" s="68">
        <f t="shared" ref="Z38" si="202">X38*$G38</f>
        <v>0</v>
      </c>
      <c r="AA38" s="65">
        <f>Y38*$G38</f>
        <v>0</v>
      </c>
      <c r="AB38" s="93">
        <v>0</v>
      </c>
      <c r="AC38" s="64">
        <f t="shared" si="94"/>
        <v>0</v>
      </c>
      <c r="AD38" s="68">
        <f>AB38*$G38</f>
        <v>0</v>
      </c>
      <c r="AE38" s="65">
        <f t="shared" ref="AE38" si="203">AC38*$G38</f>
        <v>0</v>
      </c>
      <c r="AY38" s="42" t="s">
        <v>7</v>
      </c>
    </row>
    <row r="39" spans="1:51" s="42" customFormat="1" ht="19.149999999999999" customHeight="1" thickBot="1">
      <c r="A39" s="218"/>
      <c r="B39" s="205"/>
      <c r="C39" s="173"/>
      <c r="D39" s="174"/>
      <c r="E39" s="180"/>
      <c r="F39" s="180"/>
      <c r="G39" s="176"/>
      <c r="H39" s="182"/>
      <c r="I39" s="131" t="str">
        <f t="shared" si="84"/>
        <v>Local</v>
      </c>
      <c r="J39" s="96" t="s">
        <v>9</v>
      </c>
      <c r="K39" s="128">
        <f>IF(I39="","",IF(I39="Foreign",VLOOKUP(J39,Currency!$E$20:$F$33,2,FALSE),1))</f>
        <v>1</v>
      </c>
      <c r="L39" s="99">
        <v>0</v>
      </c>
      <c r="M39" s="100">
        <f t="shared" si="85"/>
        <v>0</v>
      </c>
      <c r="N39" s="101">
        <f t="shared" ref="N39" si="204">L39*$G38</f>
        <v>0</v>
      </c>
      <c r="O39" s="66">
        <f t="shared" ref="O39" si="205">M39*$G38</f>
        <v>0</v>
      </c>
      <c r="P39" s="99">
        <v>0</v>
      </c>
      <c r="Q39" s="100">
        <f t="shared" si="88"/>
        <v>0</v>
      </c>
      <c r="R39" s="101">
        <f t="shared" ref="R39" si="206">P39*$G38</f>
        <v>0</v>
      </c>
      <c r="S39" s="66">
        <f>Q39*$G38</f>
        <v>0</v>
      </c>
      <c r="T39" s="99">
        <v>0</v>
      </c>
      <c r="U39" s="100">
        <f t="shared" si="90"/>
        <v>0</v>
      </c>
      <c r="V39" s="101">
        <f t="shared" ref="V39" si="207">T39*$G38</f>
        <v>0</v>
      </c>
      <c r="W39" s="66">
        <f>U39*$G38</f>
        <v>0</v>
      </c>
      <c r="X39" s="99">
        <v>0</v>
      </c>
      <c r="Y39" s="100">
        <f t="shared" si="92"/>
        <v>0</v>
      </c>
      <c r="Z39" s="101">
        <f t="shared" ref="Z39" si="208">X39*$G38</f>
        <v>0</v>
      </c>
      <c r="AA39" s="66">
        <f>Y39*$G38</f>
        <v>0</v>
      </c>
      <c r="AB39" s="99">
        <v>0</v>
      </c>
      <c r="AC39" s="100">
        <f t="shared" si="94"/>
        <v>0</v>
      </c>
      <c r="AD39" s="101">
        <f>AB39*$G38</f>
        <v>0</v>
      </c>
      <c r="AE39" s="66">
        <f t="shared" ref="AE39" si="209">AC39*$G38</f>
        <v>0</v>
      </c>
    </row>
    <row r="40" spans="1:51" s="42" customFormat="1" ht="19.149999999999999" customHeight="1">
      <c r="A40" s="218"/>
      <c r="B40" s="205"/>
      <c r="C40" s="173"/>
      <c r="D40" s="172" t="s">
        <v>87</v>
      </c>
      <c r="E40" s="179" t="s">
        <v>110</v>
      </c>
      <c r="F40" s="179" t="s">
        <v>135</v>
      </c>
      <c r="G40" s="175">
        <v>10</v>
      </c>
      <c r="H40" s="177" t="s">
        <v>146</v>
      </c>
      <c r="I40" s="130" t="str">
        <f t="shared" si="84"/>
        <v>Local</v>
      </c>
      <c r="J40" s="95" t="s">
        <v>9</v>
      </c>
      <c r="K40" s="127">
        <f>IF(I40="","",IF(I40="Foreign",VLOOKUP(J40,Currency!$E$20:$F$33,2,FALSE),1))</f>
        <v>1</v>
      </c>
      <c r="L40" s="93">
        <v>0</v>
      </c>
      <c r="M40" s="64">
        <f t="shared" si="85"/>
        <v>0</v>
      </c>
      <c r="N40" s="68">
        <f t="shared" ref="N40" si="210">L40*$G40</f>
        <v>0</v>
      </c>
      <c r="O40" s="65">
        <f t="shared" ref="O40" si="211">M40*$G40</f>
        <v>0</v>
      </c>
      <c r="P40" s="93">
        <v>0</v>
      </c>
      <c r="Q40" s="64">
        <f t="shared" si="88"/>
        <v>0</v>
      </c>
      <c r="R40" s="68">
        <f t="shared" ref="R40" si="212">P40*$G40</f>
        <v>0</v>
      </c>
      <c r="S40" s="65">
        <f>Q40*$G40</f>
        <v>0</v>
      </c>
      <c r="T40" s="93">
        <v>0</v>
      </c>
      <c r="U40" s="64">
        <f t="shared" si="90"/>
        <v>0</v>
      </c>
      <c r="V40" s="68">
        <f t="shared" ref="V40" si="213">T40*$G40</f>
        <v>0</v>
      </c>
      <c r="W40" s="65">
        <f>U40*$G40</f>
        <v>0</v>
      </c>
      <c r="X40" s="93">
        <v>0</v>
      </c>
      <c r="Y40" s="64">
        <f t="shared" si="92"/>
        <v>0</v>
      </c>
      <c r="Z40" s="68">
        <f t="shared" ref="Z40" si="214">X40*$G40</f>
        <v>0</v>
      </c>
      <c r="AA40" s="65">
        <f>Y40*$G40</f>
        <v>0</v>
      </c>
      <c r="AB40" s="93">
        <v>0</v>
      </c>
      <c r="AC40" s="64">
        <f t="shared" si="94"/>
        <v>0</v>
      </c>
      <c r="AD40" s="68">
        <f>AB40*$G40</f>
        <v>0</v>
      </c>
      <c r="AE40" s="65">
        <f t="shared" ref="AE40" si="215">AC40*$G40</f>
        <v>0</v>
      </c>
      <c r="AY40" s="42" t="s">
        <v>7</v>
      </c>
    </row>
    <row r="41" spans="1:51" s="42" customFormat="1" ht="19.149999999999999" customHeight="1" thickBot="1">
      <c r="A41" s="218"/>
      <c r="B41" s="205"/>
      <c r="C41" s="173"/>
      <c r="D41" s="174"/>
      <c r="E41" s="180"/>
      <c r="F41" s="180"/>
      <c r="G41" s="176"/>
      <c r="H41" s="178"/>
      <c r="I41" s="131" t="str">
        <f t="shared" si="84"/>
        <v>Local</v>
      </c>
      <c r="J41" s="96" t="s">
        <v>9</v>
      </c>
      <c r="K41" s="128">
        <f>IF(I41="","",IF(I41="Foreign",VLOOKUP(J41,Currency!$E$20:$F$33,2,FALSE),1))</f>
        <v>1</v>
      </c>
      <c r="L41" s="99">
        <v>0</v>
      </c>
      <c r="M41" s="100">
        <f t="shared" si="85"/>
        <v>0</v>
      </c>
      <c r="N41" s="101">
        <f t="shared" ref="N41" si="216">L41*$G40</f>
        <v>0</v>
      </c>
      <c r="O41" s="66">
        <f t="shared" ref="O41" si="217">M41*$G40</f>
        <v>0</v>
      </c>
      <c r="P41" s="99">
        <v>0</v>
      </c>
      <c r="Q41" s="100">
        <f t="shared" si="88"/>
        <v>0</v>
      </c>
      <c r="R41" s="101">
        <f t="shared" ref="R41" si="218">P41*$G40</f>
        <v>0</v>
      </c>
      <c r="S41" s="66">
        <f>Q41*$G40</f>
        <v>0</v>
      </c>
      <c r="T41" s="99">
        <v>0</v>
      </c>
      <c r="U41" s="100">
        <f t="shared" si="90"/>
        <v>0</v>
      </c>
      <c r="V41" s="101">
        <f t="shared" ref="V41" si="219">T41*$G40</f>
        <v>0</v>
      </c>
      <c r="W41" s="66">
        <f>U41*$G40</f>
        <v>0</v>
      </c>
      <c r="X41" s="99">
        <v>0</v>
      </c>
      <c r="Y41" s="100">
        <f t="shared" si="92"/>
        <v>0</v>
      </c>
      <c r="Z41" s="101">
        <f t="shared" ref="Z41" si="220">X41*$G40</f>
        <v>0</v>
      </c>
      <c r="AA41" s="66">
        <f>Y41*$G40</f>
        <v>0</v>
      </c>
      <c r="AB41" s="99">
        <v>0</v>
      </c>
      <c r="AC41" s="100">
        <f t="shared" si="94"/>
        <v>0</v>
      </c>
      <c r="AD41" s="101">
        <f>AB41*$G40</f>
        <v>0</v>
      </c>
      <c r="AE41" s="66">
        <f t="shared" ref="AE41" si="221">AC41*$G40</f>
        <v>0</v>
      </c>
    </row>
    <row r="42" spans="1:51" s="42" customFormat="1" ht="19.149999999999999" customHeight="1">
      <c r="A42" s="218"/>
      <c r="B42" s="205"/>
      <c r="C42" s="173"/>
      <c r="D42" s="172" t="s">
        <v>88</v>
      </c>
      <c r="E42" s="179" t="s">
        <v>116</v>
      </c>
      <c r="F42" s="161" t="s">
        <v>136</v>
      </c>
      <c r="G42" s="175">
        <v>50</v>
      </c>
      <c r="H42" s="182" t="s">
        <v>146</v>
      </c>
      <c r="I42" s="130" t="str">
        <f t="shared" si="84"/>
        <v>Local</v>
      </c>
      <c r="J42" s="95" t="s">
        <v>9</v>
      </c>
      <c r="K42" s="127">
        <f>IF(I42="","",IF(I42="Foreign",VLOOKUP(J42,Currency!$E$20:$F$33,2,FALSE),1))</f>
        <v>1</v>
      </c>
      <c r="L42" s="93">
        <v>0</v>
      </c>
      <c r="M42" s="64">
        <f t="shared" si="85"/>
        <v>0</v>
      </c>
      <c r="N42" s="68">
        <f t="shared" ref="N42" si="222">L42*$G42</f>
        <v>0</v>
      </c>
      <c r="O42" s="65">
        <f t="shared" ref="O42" si="223">M42*$G42</f>
        <v>0</v>
      </c>
      <c r="P42" s="93">
        <v>0</v>
      </c>
      <c r="Q42" s="64">
        <f t="shared" si="88"/>
        <v>0</v>
      </c>
      <c r="R42" s="68">
        <f t="shared" ref="R42" si="224">P42*$G42</f>
        <v>0</v>
      </c>
      <c r="S42" s="65">
        <f>Q42*$G42</f>
        <v>0</v>
      </c>
      <c r="T42" s="93">
        <v>0</v>
      </c>
      <c r="U42" s="64">
        <f t="shared" si="90"/>
        <v>0</v>
      </c>
      <c r="V42" s="68">
        <f t="shared" ref="V42" si="225">T42*$G42</f>
        <v>0</v>
      </c>
      <c r="W42" s="65">
        <f>U42*$G42</f>
        <v>0</v>
      </c>
      <c r="X42" s="93">
        <v>0</v>
      </c>
      <c r="Y42" s="64">
        <f t="shared" si="92"/>
        <v>0</v>
      </c>
      <c r="Z42" s="68">
        <f t="shared" ref="Z42" si="226">X42*$G42</f>
        <v>0</v>
      </c>
      <c r="AA42" s="65">
        <f>Y42*$G42</f>
        <v>0</v>
      </c>
      <c r="AB42" s="93">
        <v>0</v>
      </c>
      <c r="AC42" s="64">
        <f t="shared" si="94"/>
        <v>0</v>
      </c>
      <c r="AD42" s="68">
        <f>AB42*$G42</f>
        <v>0</v>
      </c>
      <c r="AE42" s="65">
        <f t="shared" ref="AE42" si="227">AC42*$G42</f>
        <v>0</v>
      </c>
      <c r="AY42" s="42" t="s">
        <v>7</v>
      </c>
    </row>
    <row r="43" spans="1:51" s="42" customFormat="1" ht="19.149999999999999" customHeight="1" thickBot="1">
      <c r="A43" s="218"/>
      <c r="B43" s="205"/>
      <c r="C43" s="173"/>
      <c r="D43" s="174"/>
      <c r="E43" s="180"/>
      <c r="F43" s="162"/>
      <c r="G43" s="176"/>
      <c r="H43" s="182"/>
      <c r="I43" s="131" t="str">
        <f t="shared" si="84"/>
        <v>Local</v>
      </c>
      <c r="J43" s="96" t="s">
        <v>9</v>
      </c>
      <c r="K43" s="128">
        <f>IF(I43="","",IF(I43="Foreign",VLOOKUP(J43,Currency!$E$20:$F$33,2,FALSE),1))</f>
        <v>1</v>
      </c>
      <c r="L43" s="99">
        <v>0</v>
      </c>
      <c r="M43" s="100">
        <f t="shared" si="85"/>
        <v>0</v>
      </c>
      <c r="N43" s="101">
        <f t="shared" ref="N43" si="228">L43*$G42</f>
        <v>0</v>
      </c>
      <c r="O43" s="66">
        <f t="shared" ref="O43" si="229">M43*$G42</f>
        <v>0</v>
      </c>
      <c r="P43" s="99">
        <v>0</v>
      </c>
      <c r="Q43" s="100">
        <f t="shared" si="88"/>
        <v>0</v>
      </c>
      <c r="R43" s="101">
        <f t="shared" ref="R43" si="230">P43*$G42</f>
        <v>0</v>
      </c>
      <c r="S43" s="66">
        <f>Q43*$G42</f>
        <v>0</v>
      </c>
      <c r="T43" s="99">
        <v>0</v>
      </c>
      <c r="U43" s="100">
        <f t="shared" si="90"/>
        <v>0</v>
      </c>
      <c r="V43" s="101">
        <f t="shared" ref="V43" si="231">T43*$G42</f>
        <v>0</v>
      </c>
      <c r="W43" s="66">
        <f>U43*$G42</f>
        <v>0</v>
      </c>
      <c r="X43" s="99">
        <v>0</v>
      </c>
      <c r="Y43" s="100">
        <f t="shared" si="92"/>
        <v>0</v>
      </c>
      <c r="Z43" s="101">
        <f t="shared" ref="Z43" si="232">X43*$G42</f>
        <v>0</v>
      </c>
      <c r="AA43" s="66">
        <f>Y43*$G42</f>
        <v>0</v>
      </c>
      <c r="AB43" s="99">
        <v>0</v>
      </c>
      <c r="AC43" s="100">
        <f t="shared" si="94"/>
        <v>0</v>
      </c>
      <c r="AD43" s="101">
        <f>AB43*$G42</f>
        <v>0</v>
      </c>
      <c r="AE43" s="66">
        <f t="shared" ref="AE43" si="233">AC43*$G42</f>
        <v>0</v>
      </c>
    </row>
    <row r="44" spans="1:51" s="42" customFormat="1" ht="19.149999999999999" customHeight="1">
      <c r="A44" s="218"/>
      <c r="B44" s="205"/>
      <c r="C44" s="173"/>
      <c r="D44" s="172" t="s">
        <v>88</v>
      </c>
      <c r="E44" s="179" t="s">
        <v>117</v>
      </c>
      <c r="F44" s="163" t="s">
        <v>137</v>
      </c>
      <c r="G44" s="181">
        <v>100</v>
      </c>
      <c r="H44" s="177" t="s">
        <v>146</v>
      </c>
      <c r="I44" s="149" t="str">
        <f t="shared" si="84"/>
        <v>Local</v>
      </c>
      <c r="J44" s="150" t="s">
        <v>9</v>
      </c>
      <c r="K44" s="151">
        <f>IF(I44="","",IF(I44="Foreign",VLOOKUP(J44,Currency!$E$20:$F$33,2,FALSE),1))</f>
        <v>1</v>
      </c>
      <c r="L44" s="148">
        <v>0</v>
      </c>
      <c r="M44" s="145">
        <f t="shared" si="85"/>
        <v>0</v>
      </c>
      <c r="N44" s="146">
        <f t="shared" ref="N44" si="234">L44*$G44</f>
        <v>0</v>
      </c>
      <c r="O44" s="147">
        <f t="shared" ref="O44" si="235">M44*$G44</f>
        <v>0</v>
      </c>
      <c r="P44" s="148">
        <v>0</v>
      </c>
      <c r="Q44" s="145">
        <f t="shared" si="88"/>
        <v>0</v>
      </c>
      <c r="R44" s="146">
        <f t="shared" ref="R44" si="236">P44*$G44</f>
        <v>0</v>
      </c>
      <c r="S44" s="147">
        <f>Q44*$G44</f>
        <v>0</v>
      </c>
      <c r="T44" s="148">
        <v>0</v>
      </c>
      <c r="U44" s="145">
        <f t="shared" si="90"/>
        <v>0</v>
      </c>
      <c r="V44" s="146">
        <f t="shared" ref="V44" si="237">T44*$G44</f>
        <v>0</v>
      </c>
      <c r="W44" s="147">
        <f>U44*$G44</f>
        <v>0</v>
      </c>
      <c r="X44" s="148">
        <v>0</v>
      </c>
      <c r="Y44" s="145">
        <f t="shared" si="92"/>
        <v>0</v>
      </c>
      <c r="Z44" s="146">
        <f t="shared" ref="Z44" si="238">X44*$G44</f>
        <v>0</v>
      </c>
      <c r="AA44" s="147">
        <f>Y44*$G44</f>
        <v>0</v>
      </c>
      <c r="AB44" s="148">
        <v>0</v>
      </c>
      <c r="AC44" s="145">
        <f t="shared" si="94"/>
        <v>0</v>
      </c>
      <c r="AD44" s="146">
        <f>AB44*$G44</f>
        <v>0</v>
      </c>
      <c r="AE44" s="147">
        <f t="shared" ref="AE44" si="239">AC44*$G44</f>
        <v>0</v>
      </c>
      <c r="AY44" s="42" t="s">
        <v>7</v>
      </c>
    </row>
    <row r="45" spans="1:51" s="42" customFormat="1" ht="19.149999999999999" customHeight="1" thickBot="1">
      <c r="A45" s="218"/>
      <c r="B45" s="205"/>
      <c r="C45" s="173"/>
      <c r="D45" s="174"/>
      <c r="E45" s="180"/>
      <c r="F45" s="163"/>
      <c r="G45" s="181"/>
      <c r="H45" s="178"/>
      <c r="I45" s="152" t="str">
        <f t="shared" si="84"/>
        <v>Local</v>
      </c>
      <c r="J45" s="153" t="s">
        <v>9</v>
      </c>
      <c r="K45" s="154">
        <f>IF(I45="","",IF(I45="Foreign",VLOOKUP(J45,Currency!$E$20:$F$33,2,FALSE),1))</f>
        <v>1</v>
      </c>
      <c r="L45" s="102">
        <v>0</v>
      </c>
      <c r="M45" s="70">
        <f t="shared" si="85"/>
        <v>0</v>
      </c>
      <c r="N45" s="71">
        <f t="shared" ref="N45" si="240">L45*$G44</f>
        <v>0</v>
      </c>
      <c r="O45" s="69">
        <f t="shared" ref="O45" si="241">M45*$G44</f>
        <v>0</v>
      </c>
      <c r="P45" s="102">
        <v>0</v>
      </c>
      <c r="Q45" s="70">
        <f t="shared" si="88"/>
        <v>0</v>
      </c>
      <c r="R45" s="71">
        <f t="shared" ref="R45" si="242">P45*$G44</f>
        <v>0</v>
      </c>
      <c r="S45" s="69">
        <f>Q45*$G44</f>
        <v>0</v>
      </c>
      <c r="T45" s="102">
        <v>0</v>
      </c>
      <c r="U45" s="70">
        <f t="shared" si="90"/>
        <v>0</v>
      </c>
      <c r="V45" s="71">
        <f t="shared" ref="V45" si="243">T45*$G44</f>
        <v>0</v>
      </c>
      <c r="W45" s="69">
        <f>U45*$G44</f>
        <v>0</v>
      </c>
      <c r="X45" s="102">
        <v>0</v>
      </c>
      <c r="Y45" s="70">
        <f t="shared" si="92"/>
        <v>0</v>
      </c>
      <c r="Z45" s="71">
        <f t="shared" ref="Z45" si="244">X45*$G44</f>
        <v>0</v>
      </c>
      <c r="AA45" s="69">
        <f>Y45*$G44</f>
        <v>0</v>
      </c>
      <c r="AB45" s="102">
        <v>0</v>
      </c>
      <c r="AC45" s="70">
        <f t="shared" si="94"/>
        <v>0</v>
      </c>
      <c r="AD45" s="71">
        <f>AB45*$G44</f>
        <v>0</v>
      </c>
      <c r="AE45" s="69">
        <f t="shared" ref="AE45" si="245">AC45*$G44</f>
        <v>0</v>
      </c>
    </row>
    <row r="46" spans="1:51" s="42" customFormat="1" ht="19.149999999999999" customHeight="1">
      <c r="A46" s="218"/>
      <c r="B46" s="205"/>
      <c r="C46" s="173"/>
      <c r="D46" s="172" t="s">
        <v>88</v>
      </c>
      <c r="E46" s="179" t="s">
        <v>102</v>
      </c>
      <c r="F46" s="179" t="s">
        <v>134</v>
      </c>
      <c r="G46" s="175">
        <v>24</v>
      </c>
      <c r="H46" s="177" t="s">
        <v>145</v>
      </c>
      <c r="I46" s="130" t="str">
        <f t="shared" si="84"/>
        <v>Local</v>
      </c>
      <c r="J46" s="95" t="s">
        <v>9</v>
      </c>
      <c r="K46" s="127">
        <f>IF(I46="","",IF(I46="Foreign",VLOOKUP(J46,Currency!$E$20:$F$33,2,FALSE),1))</f>
        <v>1</v>
      </c>
      <c r="L46" s="93">
        <v>0</v>
      </c>
      <c r="M46" s="64">
        <f t="shared" si="85"/>
        <v>0</v>
      </c>
      <c r="N46" s="68">
        <f t="shared" ref="N46" si="246">L46*$G46</f>
        <v>0</v>
      </c>
      <c r="O46" s="65">
        <f t="shared" ref="O46" si="247">M46*$G46</f>
        <v>0</v>
      </c>
      <c r="P46" s="93">
        <v>0</v>
      </c>
      <c r="Q46" s="64">
        <f t="shared" si="88"/>
        <v>0</v>
      </c>
      <c r="R46" s="68">
        <f t="shared" ref="R46" si="248">P46*$G46</f>
        <v>0</v>
      </c>
      <c r="S46" s="65">
        <f>Q46*$G46</f>
        <v>0</v>
      </c>
      <c r="T46" s="93">
        <v>0</v>
      </c>
      <c r="U46" s="64">
        <f t="shared" si="90"/>
        <v>0</v>
      </c>
      <c r="V46" s="68">
        <f t="shared" ref="V46" si="249">T46*$G46</f>
        <v>0</v>
      </c>
      <c r="W46" s="65">
        <f>U46*$G46</f>
        <v>0</v>
      </c>
      <c r="X46" s="93">
        <v>0</v>
      </c>
      <c r="Y46" s="64">
        <f t="shared" si="92"/>
        <v>0</v>
      </c>
      <c r="Z46" s="68">
        <f t="shared" ref="Z46" si="250">X46*$G46</f>
        <v>0</v>
      </c>
      <c r="AA46" s="65">
        <f>Y46*$G46</f>
        <v>0</v>
      </c>
      <c r="AB46" s="93">
        <v>0</v>
      </c>
      <c r="AC46" s="64">
        <f t="shared" si="94"/>
        <v>0</v>
      </c>
      <c r="AD46" s="68">
        <f>AB46*$G46</f>
        <v>0</v>
      </c>
      <c r="AE46" s="65">
        <f t="shared" ref="AE46" si="251">AC46*$G46</f>
        <v>0</v>
      </c>
      <c r="AY46" s="42" t="s">
        <v>7</v>
      </c>
    </row>
    <row r="47" spans="1:51" s="42" customFormat="1" ht="19.149999999999999" customHeight="1" thickBot="1">
      <c r="A47" s="218"/>
      <c r="B47" s="205"/>
      <c r="C47" s="173"/>
      <c r="D47" s="174"/>
      <c r="E47" s="180"/>
      <c r="F47" s="180"/>
      <c r="G47" s="176"/>
      <c r="H47" s="178"/>
      <c r="I47" s="131" t="str">
        <f t="shared" si="84"/>
        <v>Local</v>
      </c>
      <c r="J47" s="96" t="s">
        <v>9</v>
      </c>
      <c r="K47" s="128">
        <f>IF(I47="","",IF(I47="Foreign",VLOOKUP(J47,Currency!$E$20:$F$33,2,FALSE),1))</f>
        <v>1</v>
      </c>
      <c r="L47" s="99">
        <v>0</v>
      </c>
      <c r="M47" s="100">
        <f t="shared" si="85"/>
        <v>0</v>
      </c>
      <c r="N47" s="101">
        <f t="shared" ref="N47" si="252">L47*$G46</f>
        <v>0</v>
      </c>
      <c r="O47" s="66">
        <f t="shared" ref="O47" si="253">M47*$G46</f>
        <v>0</v>
      </c>
      <c r="P47" s="99">
        <v>0</v>
      </c>
      <c r="Q47" s="100">
        <f t="shared" si="88"/>
        <v>0</v>
      </c>
      <c r="R47" s="101">
        <f t="shared" ref="R47" si="254">P47*$G46</f>
        <v>0</v>
      </c>
      <c r="S47" s="66">
        <f>Q47*$G46</f>
        <v>0</v>
      </c>
      <c r="T47" s="99">
        <v>0</v>
      </c>
      <c r="U47" s="100">
        <f t="shared" si="90"/>
        <v>0</v>
      </c>
      <c r="V47" s="101">
        <f t="shared" ref="V47" si="255">T47*$G46</f>
        <v>0</v>
      </c>
      <c r="W47" s="66">
        <f>U47*$G46</f>
        <v>0</v>
      </c>
      <c r="X47" s="99">
        <v>0</v>
      </c>
      <c r="Y47" s="100">
        <f t="shared" si="92"/>
        <v>0</v>
      </c>
      <c r="Z47" s="101">
        <f t="shared" ref="Z47" si="256">X47*$G46</f>
        <v>0</v>
      </c>
      <c r="AA47" s="66">
        <f>Y47*$G46</f>
        <v>0</v>
      </c>
      <c r="AB47" s="99">
        <v>0</v>
      </c>
      <c r="AC47" s="100">
        <f t="shared" si="94"/>
        <v>0</v>
      </c>
      <c r="AD47" s="101">
        <f>AB47*$G46</f>
        <v>0</v>
      </c>
      <c r="AE47" s="66">
        <f t="shared" ref="AE47" si="257">AC47*$G46</f>
        <v>0</v>
      </c>
    </row>
    <row r="48" spans="1:51" s="42" customFormat="1" ht="19.149999999999999" customHeight="1">
      <c r="A48" s="218"/>
      <c r="B48" s="205"/>
      <c r="C48" s="173"/>
      <c r="D48" s="172" t="s">
        <v>88</v>
      </c>
      <c r="E48" s="179" t="s">
        <v>103</v>
      </c>
      <c r="F48" s="179" t="s">
        <v>134</v>
      </c>
      <c r="G48" s="175">
        <v>24</v>
      </c>
      <c r="H48" s="177" t="s">
        <v>145</v>
      </c>
      <c r="I48" s="130" t="str">
        <f t="shared" si="84"/>
        <v>Local</v>
      </c>
      <c r="J48" s="95" t="s">
        <v>9</v>
      </c>
      <c r="K48" s="127">
        <f>IF(I48="","",IF(I48="Foreign",VLOOKUP(J48,Currency!$E$20:$F$33,2,FALSE),1))</f>
        <v>1</v>
      </c>
      <c r="L48" s="93">
        <v>0</v>
      </c>
      <c r="M48" s="64">
        <f t="shared" si="85"/>
        <v>0</v>
      </c>
      <c r="N48" s="68">
        <f t="shared" ref="N48" si="258">L48*$G48</f>
        <v>0</v>
      </c>
      <c r="O48" s="65">
        <f t="shared" ref="O48" si="259">M48*$G48</f>
        <v>0</v>
      </c>
      <c r="P48" s="93">
        <v>0</v>
      </c>
      <c r="Q48" s="64">
        <f t="shared" si="88"/>
        <v>0</v>
      </c>
      <c r="R48" s="68">
        <f t="shared" ref="R48" si="260">P48*$G48</f>
        <v>0</v>
      </c>
      <c r="S48" s="65">
        <f>Q48*$G48</f>
        <v>0</v>
      </c>
      <c r="T48" s="93">
        <v>0</v>
      </c>
      <c r="U48" s="64">
        <f t="shared" si="90"/>
        <v>0</v>
      </c>
      <c r="V48" s="68">
        <f t="shared" ref="V48" si="261">T48*$G48</f>
        <v>0</v>
      </c>
      <c r="W48" s="65">
        <f>U48*$G48</f>
        <v>0</v>
      </c>
      <c r="X48" s="93">
        <v>0</v>
      </c>
      <c r="Y48" s="64">
        <f t="shared" si="92"/>
        <v>0</v>
      </c>
      <c r="Z48" s="68">
        <f t="shared" ref="Z48" si="262">X48*$G48</f>
        <v>0</v>
      </c>
      <c r="AA48" s="65">
        <f>Y48*$G48</f>
        <v>0</v>
      </c>
      <c r="AB48" s="93">
        <v>0</v>
      </c>
      <c r="AC48" s="64">
        <f t="shared" si="94"/>
        <v>0</v>
      </c>
      <c r="AD48" s="68">
        <f>AB48*$G48</f>
        <v>0</v>
      </c>
      <c r="AE48" s="65">
        <f t="shared" ref="AE48" si="263">AC48*$G48</f>
        <v>0</v>
      </c>
      <c r="AY48" s="42" t="s">
        <v>7</v>
      </c>
    </row>
    <row r="49" spans="1:51" s="42" customFormat="1" ht="19.149999999999999" customHeight="1" thickBot="1">
      <c r="A49" s="218"/>
      <c r="B49" s="205"/>
      <c r="C49" s="173"/>
      <c r="D49" s="174"/>
      <c r="E49" s="180"/>
      <c r="F49" s="180"/>
      <c r="G49" s="176"/>
      <c r="H49" s="178"/>
      <c r="I49" s="131" t="str">
        <f t="shared" si="84"/>
        <v>Local</v>
      </c>
      <c r="J49" s="96" t="s">
        <v>9</v>
      </c>
      <c r="K49" s="128">
        <f>IF(I49="","",IF(I49="Foreign",VLOOKUP(J49,Currency!$E$20:$F$33,2,FALSE),1))</f>
        <v>1</v>
      </c>
      <c r="L49" s="99">
        <v>0</v>
      </c>
      <c r="M49" s="100">
        <f t="shared" si="85"/>
        <v>0</v>
      </c>
      <c r="N49" s="101">
        <f t="shared" ref="N49" si="264">L49*$G48</f>
        <v>0</v>
      </c>
      <c r="O49" s="66">
        <f t="shared" ref="O49" si="265">M49*$G48</f>
        <v>0</v>
      </c>
      <c r="P49" s="99">
        <v>0</v>
      </c>
      <c r="Q49" s="100">
        <f t="shared" si="88"/>
        <v>0</v>
      </c>
      <c r="R49" s="101">
        <f t="shared" ref="R49" si="266">P49*$G48</f>
        <v>0</v>
      </c>
      <c r="S49" s="66">
        <f>Q49*$G48</f>
        <v>0</v>
      </c>
      <c r="T49" s="99">
        <v>0</v>
      </c>
      <c r="U49" s="100">
        <f t="shared" si="90"/>
        <v>0</v>
      </c>
      <c r="V49" s="101">
        <f t="shared" ref="V49" si="267">T49*$G48</f>
        <v>0</v>
      </c>
      <c r="W49" s="66">
        <f>U49*$G48</f>
        <v>0</v>
      </c>
      <c r="X49" s="99">
        <v>0</v>
      </c>
      <c r="Y49" s="100">
        <f t="shared" si="92"/>
        <v>0</v>
      </c>
      <c r="Z49" s="101">
        <f t="shared" ref="Z49" si="268">X49*$G48</f>
        <v>0</v>
      </c>
      <c r="AA49" s="66">
        <f>Y49*$G48</f>
        <v>0</v>
      </c>
      <c r="AB49" s="99">
        <v>0</v>
      </c>
      <c r="AC49" s="100">
        <f t="shared" si="94"/>
        <v>0</v>
      </c>
      <c r="AD49" s="101">
        <f>AB49*$G48</f>
        <v>0</v>
      </c>
      <c r="AE49" s="66">
        <f t="shared" ref="AE49" si="269">AC49*$G48</f>
        <v>0</v>
      </c>
    </row>
    <row r="50" spans="1:51" s="42" customFormat="1" ht="19.149999999999999" customHeight="1">
      <c r="A50" s="218"/>
      <c r="B50" s="205"/>
      <c r="C50" s="173"/>
      <c r="D50" s="172" t="s">
        <v>88</v>
      </c>
      <c r="E50" s="179" t="s">
        <v>104</v>
      </c>
      <c r="F50" s="179" t="s">
        <v>134</v>
      </c>
      <c r="G50" s="175">
        <v>24</v>
      </c>
      <c r="H50" s="177" t="s">
        <v>145</v>
      </c>
      <c r="I50" s="130" t="str">
        <f t="shared" si="84"/>
        <v>Local</v>
      </c>
      <c r="J50" s="95" t="s">
        <v>9</v>
      </c>
      <c r="K50" s="127">
        <f>IF(I50="","",IF(I50="Foreign",VLOOKUP(J50,Currency!$E$20:$F$33,2,FALSE),1))</f>
        <v>1</v>
      </c>
      <c r="L50" s="93">
        <v>0</v>
      </c>
      <c r="M50" s="64">
        <f t="shared" si="85"/>
        <v>0</v>
      </c>
      <c r="N50" s="68">
        <f t="shared" ref="N50" si="270">L50*$G50</f>
        <v>0</v>
      </c>
      <c r="O50" s="65">
        <f t="shared" ref="O50" si="271">M50*$G50</f>
        <v>0</v>
      </c>
      <c r="P50" s="93">
        <v>0</v>
      </c>
      <c r="Q50" s="64">
        <f t="shared" si="88"/>
        <v>0</v>
      </c>
      <c r="R50" s="68">
        <f t="shared" ref="R50" si="272">P50*$G50</f>
        <v>0</v>
      </c>
      <c r="S50" s="65">
        <f>Q50*$G50</f>
        <v>0</v>
      </c>
      <c r="T50" s="93">
        <v>0</v>
      </c>
      <c r="U50" s="64">
        <f t="shared" si="90"/>
        <v>0</v>
      </c>
      <c r="V50" s="68">
        <f t="shared" ref="V50" si="273">T50*$G50</f>
        <v>0</v>
      </c>
      <c r="W50" s="65">
        <f>U50*$G50</f>
        <v>0</v>
      </c>
      <c r="X50" s="93">
        <v>0</v>
      </c>
      <c r="Y50" s="64">
        <f t="shared" si="92"/>
        <v>0</v>
      </c>
      <c r="Z50" s="68">
        <f t="shared" ref="Z50" si="274">X50*$G50</f>
        <v>0</v>
      </c>
      <c r="AA50" s="65">
        <f>Y50*$G50</f>
        <v>0</v>
      </c>
      <c r="AB50" s="93">
        <v>0</v>
      </c>
      <c r="AC50" s="64">
        <f t="shared" si="94"/>
        <v>0</v>
      </c>
      <c r="AD50" s="68">
        <f>AB50*$G50</f>
        <v>0</v>
      </c>
      <c r="AE50" s="65">
        <f t="shared" ref="AE50" si="275">AC50*$G50</f>
        <v>0</v>
      </c>
      <c r="AY50" s="42" t="s">
        <v>7</v>
      </c>
    </row>
    <row r="51" spans="1:51" s="42" customFormat="1" ht="19.149999999999999" customHeight="1" thickBot="1">
      <c r="A51" s="218"/>
      <c r="B51" s="205"/>
      <c r="C51" s="173"/>
      <c r="D51" s="174"/>
      <c r="E51" s="180"/>
      <c r="F51" s="180"/>
      <c r="G51" s="176"/>
      <c r="H51" s="178"/>
      <c r="I51" s="131" t="str">
        <f t="shared" si="84"/>
        <v>Local</v>
      </c>
      <c r="J51" s="96" t="s">
        <v>9</v>
      </c>
      <c r="K51" s="128">
        <f>IF(I51="","",IF(I51="Foreign",VLOOKUP(J51,Currency!$E$20:$F$33,2,FALSE),1))</f>
        <v>1</v>
      </c>
      <c r="L51" s="99">
        <v>0</v>
      </c>
      <c r="M51" s="100">
        <f t="shared" si="85"/>
        <v>0</v>
      </c>
      <c r="N51" s="101">
        <f t="shared" ref="N51" si="276">L51*$G50</f>
        <v>0</v>
      </c>
      <c r="O51" s="66">
        <f t="shared" ref="O51" si="277">M51*$G50</f>
        <v>0</v>
      </c>
      <c r="P51" s="99">
        <v>0</v>
      </c>
      <c r="Q51" s="100">
        <f t="shared" si="88"/>
        <v>0</v>
      </c>
      <c r="R51" s="101">
        <f t="shared" ref="R51" si="278">P51*$G50</f>
        <v>0</v>
      </c>
      <c r="S51" s="66">
        <f>Q51*$G50</f>
        <v>0</v>
      </c>
      <c r="T51" s="99">
        <v>0</v>
      </c>
      <c r="U51" s="100">
        <f t="shared" si="90"/>
        <v>0</v>
      </c>
      <c r="V51" s="101">
        <f t="shared" ref="V51" si="279">T51*$G50</f>
        <v>0</v>
      </c>
      <c r="W51" s="66">
        <f>U51*$G50</f>
        <v>0</v>
      </c>
      <c r="X51" s="99">
        <v>0</v>
      </c>
      <c r="Y51" s="100">
        <f t="shared" si="92"/>
        <v>0</v>
      </c>
      <c r="Z51" s="101">
        <f t="shared" ref="Z51" si="280">X51*$G50</f>
        <v>0</v>
      </c>
      <c r="AA51" s="66">
        <f>Y51*$G50</f>
        <v>0</v>
      </c>
      <c r="AB51" s="99">
        <v>0</v>
      </c>
      <c r="AC51" s="100">
        <f t="shared" si="94"/>
        <v>0</v>
      </c>
      <c r="AD51" s="101">
        <f>AB51*$G50</f>
        <v>0</v>
      </c>
      <c r="AE51" s="66">
        <f t="shared" ref="AE51" si="281">AC51*$G50</f>
        <v>0</v>
      </c>
    </row>
    <row r="52" spans="1:51" s="42" customFormat="1" ht="19.149999999999999" customHeight="1">
      <c r="A52" s="218"/>
      <c r="B52" s="205"/>
      <c r="C52" s="173"/>
      <c r="D52" s="172" t="s">
        <v>88</v>
      </c>
      <c r="E52" s="179" t="s">
        <v>105</v>
      </c>
      <c r="F52" s="179" t="s">
        <v>134</v>
      </c>
      <c r="G52" s="181">
        <v>24</v>
      </c>
      <c r="H52" s="177" t="s">
        <v>145</v>
      </c>
      <c r="I52" s="149" t="str">
        <f t="shared" si="84"/>
        <v>Local</v>
      </c>
      <c r="J52" s="150" t="s">
        <v>9</v>
      </c>
      <c r="K52" s="151">
        <f>IF(I52="","",IF(I52="Foreign",VLOOKUP(J52,Currency!$E$20:$F$33,2,FALSE),1))</f>
        <v>1</v>
      </c>
      <c r="L52" s="148">
        <v>0</v>
      </c>
      <c r="M52" s="145">
        <f t="shared" si="85"/>
        <v>0</v>
      </c>
      <c r="N52" s="146">
        <f t="shared" ref="N52" si="282">L52*$G52</f>
        <v>0</v>
      </c>
      <c r="O52" s="147">
        <f t="shared" ref="O52" si="283">M52*$G52</f>
        <v>0</v>
      </c>
      <c r="P52" s="148">
        <v>0</v>
      </c>
      <c r="Q52" s="145">
        <f t="shared" si="88"/>
        <v>0</v>
      </c>
      <c r="R52" s="146">
        <f t="shared" ref="R52" si="284">P52*$G52</f>
        <v>0</v>
      </c>
      <c r="S52" s="147">
        <f>Q52*$G52</f>
        <v>0</v>
      </c>
      <c r="T52" s="148">
        <v>0</v>
      </c>
      <c r="U52" s="145">
        <f t="shared" si="90"/>
        <v>0</v>
      </c>
      <c r="V52" s="146">
        <f t="shared" ref="V52" si="285">T52*$G52</f>
        <v>0</v>
      </c>
      <c r="W52" s="147">
        <f>U52*$G52</f>
        <v>0</v>
      </c>
      <c r="X52" s="148">
        <v>0</v>
      </c>
      <c r="Y52" s="145">
        <f t="shared" si="92"/>
        <v>0</v>
      </c>
      <c r="Z52" s="146">
        <f t="shared" ref="Z52" si="286">X52*$G52</f>
        <v>0</v>
      </c>
      <c r="AA52" s="147">
        <f>Y52*$G52</f>
        <v>0</v>
      </c>
      <c r="AB52" s="148">
        <v>0</v>
      </c>
      <c r="AC52" s="145">
        <f t="shared" si="94"/>
        <v>0</v>
      </c>
      <c r="AD52" s="146">
        <f>AB52*$G52</f>
        <v>0</v>
      </c>
      <c r="AE52" s="147">
        <f t="shared" ref="AE52" si="287">AC52*$G52</f>
        <v>0</v>
      </c>
      <c r="AY52" s="42" t="s">
        <v>47</v>
      </c>
    </row>
    <row r="53" spans="1:51" s="42" customFormat="1" ht="19.149999999999999" customHeight="1" thickBot="1">
      <c r="A53" s="218"/>
      <c r="B53" s="205"/>
      <c r="C53" s="173"/>
      <c r="D53" s="174"/>
      <c r="E53" s="180"/>
      <c r="F53" s="180"/>
      <c r="G53" s="181"/>
      <c r="H53" s="178"/>
      <c r="I53" s="152" t="str">
        <f t="shared" si="84"/>
        <v>Local</v>
      </c>
      <c r="J53" s="153" t="s">
        <v>9</v>
      </c>
      <c r="K53" s="154">
        <f>IF(I53="","",IF(I53="Foreign",VLOOKUP(J53,Currency!$E$20:$F$33,2,FALSE),1))</f>
        <v>1</v>
      </c>
      <c r="L53" s="102">
        <v>0</v>
      </c>
      <c r="M53" s="70">
        <f t="shared" si="85"/>
        <v>0</v>
      </c>
      <c r="N53" s="71">
        <f t="shared" ref="N53" si="288">L53*$G52</f>
        <v>0</v>
      </c>
      <c r="O53" s="69">
        <f t="shared" ref="O53" si="289">M53*$G52</f>
        <v>0</v>
      </c>
      <c r="P53" s="102">
        <v>0</v>
      </c>
      <c r="Q53" s="70">
        <f t="shared" si="88"/>
        <v>0</v>
      </c>
      <c r="R53" s="71">
        <f t="shared" ref="R53" si="290">P53*$G52</f>
        <v>0</v>
      </c>
      <c r="S53" s="69">
        <f>Q53*$G52</f>
        <v>0</v>
      </c>
      <c r="T53" s="102">
        <v>0</v>
      </c>
      <c r="U53" s="70">
        <f t="shared" si="90"/>
        <v>0</v>
      </c>
      <c r="V53" s="71">
        <f t="shared" ref="V53" si="291">T53*$G52</f>
        <v>0</v>
      </c>
      <c r="W53" s="69">
        <f>U53*$G52</f>
        <v>0</v>
      </c>
      <c r="X53" s="102">
        <v>0</v>
      </c>
      <c r="Y53" s="70">
        <f t="shared" si="92"/>
        <v>0</v>
      </c>
      <c r="Z53" s="71">
        <f t="shared" ref="Z53" si="292">X53*$G52</f>
        <v>0</v>
      </c>
      <c r="AA53" s="69">
        <f>Y53*$G52</f>
        <v>0</v>
      </c>
      <c r="AB53" s="102">
        <v>0</v>
      </c>
      <c r="AC53" s="70">
        <f t="shared" si="94"/>
        <v>0</v>
      </c>
      <c r="AD53" s="71">
        <f>AB53*$G52</f>
        <v>0</v>
      </c>
      <c r="AE53" s="69">
        <f t="shared" ref="AE53" si="293">AC53*$G52</f>
        <v>0</v>
      </c>
    </row>
    <row r="54" spans="1:51" s="42" customFormat="1" ht="19.149999999999999" customHeight="1">
      <c r="A54" s="218"/>
      <c r="B54" s="205"/>
      <c r="C54" s="173"/>
      <c r="D54" s="172" t="s">
        <v>88</v>
      </c>
      <c r="E54" s="179" t="s">
        <v>118</v>
      </c>
      <c r="F54" s="179" t="s">
        <v>134</v>
      </c>
      <c r="G54" s="175">
        <v>24</v>
      </c>
      <c r="H54" s="177" t="s">
        <v>145</v>
      </c>
      <c r="I54" s="130" t="str">
        <f t="shared" si="84"/>
        <v>Local</v>
      </c>
      <c r="J54" s="95" t="s">
        <v>9</v>
      </c>
      <c r="K54" s="127">
        <f>IF(I54="","",IF(I54="Foreign",VLOOKUP(J54,Currency!$E$20:$F$33,2,FALSE),1))</f>
        <v>1</v>
      </c>
      <c r="L54" s="93">
        <v>0</v>
      </c>
      <c r="M54" s="64">
        <f t="shared" si="85"/>
        <v>0</v>
      </c>
      <c r="N54" s="68">
        <f t="shared" ref="N54" si="294">L54*$G54</f>
        <v>0</v>
      </c>
      <c r="O54" s="65">
        <f t="shared" ref="O54" si="295">M54*$G54</f>
        <v>0</v>
      </c>
      <c r="P54" s="93">
        <v>0</v>
      </c>
      <c r="Q54" s="64">
        <f t="shared" si="88"/>
        <v>0</v>
      </c>
      <c r="R54" s="68">
        <f t="shared" ref="R54" si="296">P54*$G54</f>
        <v>0</v>
      </c>
      <c r="S54" s="65">
        <f>Q54*$G54</f>
        <v>0</v>
      </c>
      <c r="T54" s="93">
        <v>0</v>
      </c>
      <c r="U54" s="64">
        <f t="shared" si="90"/>
        <v>0</v>
      </c>
      <c r="V54" s="68">
        <f t="shared" ref="V54" si="297">T54*$G54</f>
        <v>0</v>
      </c>
      <c r="W54" s="65">
        <f>U54*$G54</f>
        <v>0</v>
      </c>
      <c r="X54" s="93">
        <v>0</v>
      </c>
      <c r="Y54" s="64">
        <f t="shared" si="92"/>
        <v>0</v>
      </c>
      <c r="Z54" s="68">
        <f t="shared" ref="Z54" si="298">X54*$G54</f>
        <v>0</v>
      </c>
      <c r="AA54" s="65">
        <f>Y54*$G54</f>
        <v>0</v>
      </c>
      <c r="AB54" s="93">
        <v>0</v>
      </c>
      <c r="AC54" s="64">
        <f t="shared" si="94"/>
        <v>0</v>
      </c>
      <c r="AD54" s="68">
        <f>AB54*$G54</f>
        <v>0</v>
      </c>
      <c r="AE54" s="65">
        <f t="shared" ref="AE54" si="299">AC54*$G54</f>
        <v>0</v>
      </c>
      <c r="AY54" s="42" t="s">
        <v>7</v>
      </c>
    </row>
    <row r="55" spans="1:51" s="42" customFormat="1" ht="19.149999999999999" customHeight="1" thickBot="1">
      <c r="A55" s="218"/>
      <c r="B55" s="205"/>
      <c r="C55" s="173"/>
      <c r="D55" s="174"/>
      <c r="E55" s="180"/>
      <c r="F55" s="180"/>
      <c r="G55" s="176"/>
      <c r="H55" s="178"/>
      <c r="I55" s="131" t="str">
        <f t="shared" si="84"/>
        <v>Local</v>
      </c>
      <c r="J55" s="96" t="s">
        <v>9</v>
      </c>
      <c r="K55" s="128">
        <f>IF(I55="","",IF(I55="Foreign",VLOOKUP(J55,Currency!$E$20:$F$33,2,FALSE),1))</f>
        <v>1</v>
      </c>
      <c r="L55" s="99">
        <v>0</v>
      </c>
      <c r="M55" s="100">
        <f t="shared" si="85"/>
        <v>0</v>
      </c>
      <c r="N55" s="101">
        <f t="shared" ref="N55" si="300">L55*$G54</f>
        <v>0</v>
      </c>
      <c r="O55" s="66">
        <f t="shared" ref="O55" si="301">M55*$G54</f>
        <v>0</v>
      </c>
      <c r="P55" s="99">
        <v>0</v>
      </c>
      <c r="Q55" s="100">
        <f t="shared" si="88"/>
        <v>0</v>
      </c>
      <c r="R55" s="101">
        <f t="shared" ref="R55" si="302">P55*$G54</f>
        <v>0</v>
      </c>
      <c r="S55" s="66">
        <f>Q55*$G54</f>
        <v>0</v>
      </c>
      <c r="T55" s="99">
        <v>0</v>
      </c>
      <c r="U55" s="100">
        <f t="shared" si="90"/>
        <v>0</v>
      </c>
      <c r="V55" s="101">
        <f t="shared" ref="V55" si="303">T55*$G54</f>
        <v>0</v>
      </c>
      <c r="W55" s="66">
        <f>U55*$G54</f>
        <v>0</v>
      </c>
      <c r="X55" s="99">
        <v>0</v>
      </c>
      <c r="Y55" s="100">
        <f t="shared" si="92"/>
        <v>0</v>
      </c>
      <c r="Z55" s="101">
        <f t="shared" ref="Z55" si="304">X55*$G54</f>
        <v>0</v>
      </c>
      <c r="AA55" s="66">
        <f>Y55*$G54</f>
        <v>0</v>
      </c>
      <c r="AB55" s="99">
        <v>0</v>
      </c>
      <c r="AC55" s="100">
        <f t="shared" si="94"/>
        <v>0</v>
      </c>
      <c r="AD55" s="101">
        <f>AB55*$G54</f>
        <v>0</v>
      </c>
      <c r="AE55" s="66">
        <f t="shared" ref="AE55" si="305">AC55*$G54</f>
        <v>0</v>
      </c>
    </row>
    <row r="56" spans="1:51" s="42" customFormat="1" ht="19.149999999999999" customHeight="1">
      <c r="A56" s="218"/>
      <c r="B56" s="205"/>
      <c r="C56" s="173"/>
      <c r="D56" s="172" t="s">
        <v>88</v>
      </c>
      <c r="E56" s="179" t="s">
        <v>106</v>
      </c>
      <c r="F56" s="179" t="s">
        <v>134</v>
      </c>
      <c r="G56" s="181">
        <v>24</v>
      </c>
      <c r="H56" s="177" t="s">
        <v>145</v>
      </c>
      <c r="I56" s="149" t="str">
        <f t="shared" si="84"/>
        <v>Local</v>
      </c>
      <c r="J56" s="150" t="s">
        <v>9</v>
      </c>
      <c r="K56" s="151">
        <f>IF(I56="","",IF(I56="Foreign",VLOOKUP(J56,Currency!$E$20:$F$33,2,FALSE),1))</f>
        <v>1</v>
      </c>
      <c r="L56" s="148">
        <v>0</v>
      </c>
      <c r="M56" s="145">
        <f t="shared" si="85"/>
        <v>0</v>
      </c>
      <c r="N56" s="146">
        <f t="shared" ref="N56" si="306">L56*$G56</f>
        <v>0</v>
      </c>
      <c r="O56" s="147">
        <f t="shared" ref="O56" si="307">M56*$G56</f>
        <v>0</v>
      </c>
      <c r="P56" s="148">
        <v>0</v>
      </c>
      <c r="Q56" s="145">
        <f t="shared" si="88"/>
        <v>0</v>
      </c>
      <c r="R56" s="146">
        <f t="shared" ref="R56" si="308">P56*$G56</f>
        <v>0</v>
      </c>
      <c r="S56" s="147">
        <f>Q56*$G56</f>
        <v>0</v>
      </c>
      <c r="T56" s="148">
        <v>0</v>
      </c>
      <c r="U56" s="145">
        <f t="shared" si="90"/>
        <v>0</v>
      </c>
      <c r="V56" s="146">
        <f t="shared" ref="V56" si="309">T56*$G56</f>
        <v>0</v>
      </c>
      <c r="W56" s="147">
        <f>U56*$G56</f>
        <v>0</v>
      </c>
      <c r="X56" s="148">
        <v>0</v>
      </c>
      <c r="Y56" s="145">
        <f t="shared" si="92"/>
        <v>0</v>
      </c>
      <c r="Z56" s="146">
        <f t="shared" ref="Z56" si="310">X56*$G56</f>
        <v>0</v>
      </c>
      <c r="AA56" s="147">
        <f>Y56*$G56</f>
        <v>0</v>
      </c>
      <c r="AB56" s="148">
        <v>0</v>
      </c>
      <c r="AC56" s="145">
        <f t="shared" si="94"/>
        <v>0</v>
      </c>
      <c r="AD56" s="146">
        <f>AB56*$G56</f>
        <v>0</v>
      </c>
      <c r="AE56" s="147">
        <f t="shared" ref="AE56" si="311">AC56*$G56</f>
        <v>0</v>
      </c>
      <c r="AY56" s="42" t="s">
        <v>7</v>
      </c>
    </row>
    <row r="57" spans="1:51" s="42" customFormat="1" ht="19.149999999999999" customHeight="1" thickBot="1">
      <c r="A57" s="218"/>
      <c r="B57" s="205"/>
      <c r="C57" s="173"/>
      <c r="D57" s="174"/>
      <c r="E57" s="180"/>
      <c r="F57" s="180"/>
      <c r="G57" s="181"/>
      <c r="H57" s="178"/>
      <c r="I57" s="152" t="str">
        <f t="shared" si="84"/>
        <v>Local</v>
      </c>
      <c r="J57" s="153" t="s">
        <v>9</v>
      </c>
      <c r="K57" s="154">
        <f>IF(I57="","",IF(I57="Foreign",VLOOKUP(J57,Currency!$E$20:$F$33,2,FALSE),1))</f>
        <v>1</v>
      </c>
      <c r="L57" s="102">
        <v>0</v>
      </c>
      <c r="M57" s="70">
        <f t="shared" si="85"/>
        <v>0</v>
      </c>
      <c r="N57" s="71">
        <f t="shared" ref="N57" si="312">L57*$G56</f>
        <v>0</v>
      </c>
      <c r="O57" s="69">
        <f t="shared" ref="O57" si="313">M57*$G56</f>
        <v>0</v>
      </c>
      <c r="P57" s="102">
        <v>0</v>
      </c>
      <c r="Q57" s="70">
        <f t="shared" si="88"/>
        <v>0</v>
      </c>
      <c r="R57" s="71">
        <f t="shared" ref="R57" si="314">P57*$G56</f>
        <v>0</v>
      </c>
      <c r="S57" s="69">
        <f>Q57*$G56</f>
        <v>0</v>
      </c>
      <c r="T57" s="102">
        <v>0</v>
      </c>
      <c r="U57" s="70">
        <f t="shared" si="90"/>
        <v>0</v>
      </c>
      <c r="V57" s="71">
        <f t="shared" ref="V57" si="315">T57*$G56</f>
        <v>0</v>
      </c>
      <c r="W57" s="69">
        <f>U57*$G56</f>
        <v>0</v>
      </c>
      <c r="X57" s="102">
        <v>0</v>
      </c>
      <c r="Y57" s="70">
        <f t="shared" si="92"/>
        <v>0</v>
      </c>
      <c r="Z57" s="71">
        <f t="shared" ref="Z57" si="316">X57*$G56</f>
        <v>0</v>
      </c>
      <c r="AA57" s="69">
        <f>Y57*$G56</f>
        <v>0</v>
      </c>
      <c r="AB57" s="102">
        <v>0</v>
      </c>
      <c r="AC57" s="70">
        <f t="shared" si="94"/>
        <v>0</v>
      </c>
      <c r="AD57" s="71">
        <f>AB57*$G56</f>
        <v>0</v>
      </c>
      <c r="AE57" s="69">
        <f t="shared" ref="AE57" si="317">AC57*$G56</f>
        <v>0</v>
      </c>
    </row>
    <row r="58" spans="1:51" s="42" customFormat="1" ht="19.149999999999999" customHeight="1">
      <c r="A58" s="218"/>
      <c r="B58" s="205"/>
      <c r="C58" s="173"/>
      <c r="D58" s="172" t="s">
        <v>88</v>
      </c>
      <c r="E58" s="179" t="s">
        <v>107</v>
      </c>
      <c r="F58" s="179" t="s">
        <v>134</v>
      </c>
      <c r="G58" s="175">
        <v>24</v>
      </c>
      <c r="H58" s="177" t="s">
        <v>145</v>
      </c>
      <c r="I58" s="130" t="str">
        <f t="shared" si="84"/>
        <v>Local</v>
      </c>
      <c r="J58" s="95" t="s">
        <v>9</v>
      </c>
      <c r="K58" s="127">
        <f>IF(I58="","",IF(I58="Foreign",VLOOKUP(J58,Currency!$E$20:$F$33,2,FALSE),1))</f>
        <v>1</v>
      </c>
      <c r="L58" s="93">
        <v>0</v>
      </c>
      <c r="M58" s="64">
        <f t="shared" si="85"/>
        <v>0</v>
      </c>
      <c r="N58" s="68">
        <f t="shared" ref="N58" si="318">L58*$G58</f>
        <v>0</v>
      </c>
      <c r="O58" s="65">
        <f t="shared" ref="O58" si="319">M58*$G58</f>
        <v>0</v>
      </c>
      <c r="P58" s="93">
        <v>0</v>
      </c>
      <c r="Q58" s="64">
        <f t="shared" si="88"/>
        <v>0</v>
      </c>
      <c r="R58" s="68">
        <f t="shared" ref="R58" si="320">P58*$G58</f>
        <v>0</v>
      </c>
      <c r="S58" s="65">
        <f>Q58*$G58</f>
        <v>0</v>
      </c>
      <c r="T58" s="93">
        <v>0</v>
      </c>
      <c r="U58" s="64">
        <f t="shared" si="90"/>
        <v>0</v>
      </c>
      <c r="V58" s="68">
        <f t="shared" ref="V58" si="321">T58*$G58</f>
        <v>0</v>
      </c>
      <c r="W58" s="65">
        <f>U58*$G58</f>
        <v>0</v>
      </c>
      <c r="X58" s="93">
        <v>0</v>
      </c>
      <c r="Y58" s="64">
        <f t="shared" si="92"/>
        <v>0</v>
      </c>
      <c r="Z58" s="68">
        <f t="shared" ref="Z58" si="322">X58*$G58</f>
        <v>0</v>
      </c>
      <c r="AA58" s="65">
        <f>Y58*$G58</f>
        <v>0</v>
      </c>
      <c r="AB58" s="93">
        <v>0</v>
      </c>
      <c r="AC58" s="64">
        <f t="shared" si="94"/>
        <v>0</v>
      </c>
      <c r="AD58" s="68">
        <f>AB58*$G58</f>
        <v>0</v>
      </c>
      <c r="AE58" s="65">
        <f t="shared" ref="AE58" si="323">AC58*$G58</f>
        <v>0</v>
      </c>
      <c r="AY58" s="42" t="s">
        <v>7</v>
      </c>
    </row>
    <row r="59" spans="1:51" s="42" customFormat="1" ht="19.149999999999999" customHeight="1" thickBot="1">
      <c r="A59" s="218"/>
      <c r="B59" s="205"/>
      <c r="C59" s="173"/>
      <c r="D59" s="174"/>
      <c r="E59" s="180"/>
      <c r="F59" s="180"/>
      <c r="G59" s="176"/>
      <c r="H59" s="178"/>
      <c r="I59" s="131" t="str">
        <f t="shared" si="84"/>
        <v>Local</v>
      </c>
      <c r="J59" s="96" t="s">
        <v>9</v>
      </c>
      <c r="K59" s="128">
        <f>IF(I59="","",IF(I59="Foreign",VLOOKUP(J59,Currency!$E$20:$F$33,2,FALSE),1))</f>
        <v>1</v>
      </c>
      <c r="L59" s="99">
        <v>0</v>
      </c>
      <c r="M59" s="100">
        <f t="shared" si="85"/>
        <v>0</v>
      </c>
      <c r="N59" s="101">
        <f t="shared" ref="N59" si="324">L59*$G58</f>
        <v>0</v>
      </c>
      <c r="O59" s="66">
        <f t="shared" ref="O59" si="325">M59*$G58</f>
        <v>0</v>
      </c>
      <c r="P59" s="99">
        <v>0</v>
      </c>
      <c r="Q59" s="100">
        <f t="shared" si="88"/>
        <v>0</v>
      </c>
      <c r="R59" s="101">
        <f t="shared" ref="R59" si="326">P59*$G58</f>
        <v>0</v>
      </c>
      <c r="S59" s="66">
        <f>Q59*$G58</f>
        <v>0</v>
      </c>
      <c r="T59" s="99">
        <v>0</v>
      </c>
      <c r="U59" s="100">
        <f t="shared" si="90"/>
        <v>0</v>
      </c>
      <c r="V59" s="101">
        <f t="shared" ref="V59" si="327">T59*$G58</f>
        <v>0</v>
      </c>
      <c r="W59" s="66">
        <f>U59*$G58</f>
        <v>0</v>
      </c>
      <c r="X59" s="99">
        <v>0</v>
      </c>
      <c r="Y59" s="100">
        <f t="shared" si="92"/>
        <v>0</v>
      </c>
      <c r="Z59" s="101">
        <f t="shared" ref="Z59" si="328">X59*$G58</f>
        <v>0</v>
      </c>
      <c r="AA59" s="66">
        <f>Y59*$G58</f>
        <v>0</v>
      </c>
      <c r="AB59" s="99">
        <v>0</v>
      </c>
      <c r="AC59" s="100">
        <f t="shared" si="94"/>
        <v>0</v>
      </c>
      <c r="AD59" s="101">
        <f>AB59*$G58</f>
        <v>0</v>
      </c>
      <c r="AE59" s="66">
        <f t="shared" ref="AE59" si="329">AC59*$G58</f>
        <v>0</v>
      </c>
    </row>
    <row r="60" spans="1:51" s="42" customFormat="1" ht="19.149999999999999" customHeight="1">
      <c r="A60" s="218"/>
      <c r="B60" s="205"/>
      <c r="C60" s="173"/>
      <c r="D60" s="172" t="s">
        <v>88</v>
      </c>
      <c r="E60" s="179" t="s">
        <v>108</v>
      </c>
      <c r="F60" s="179" t="s">
        <v>134</v>
      </c>
      <c r="G60" s="175">
        <v>24</v>
      </c>
      <c r="H60" s="177" t="s">
        <v>145</v>
      </c>
      <c r="I60" s="130" t="str">
        <f t="shared" si="84"/>
        <v>Local</v>
      </c>
      <c r="J60" s="95" t="s">
        <v>9</v>
      </c>
      <c r="K60" s="127">
        <f>IF(I60="","",IF(I60="Foreign",VLOOKUP(J60,Currency!$E$20:$F$33,2,FALSE),1))</f>
        <v>1</v>
      </c>
      <c r="L60" s="93">
        <v>0</v>
      </c>
      <c r="M60" s="64">
        <f t="shared" si="85"/>
        <v>0</v>
      </c>
      <c r="N60" s="68">
        <f t="shared" ref="N60" si="330">L60*$G60</f>
        <v>0</v>
      </c>
      <c r="O60" s="65">
        <f t="shared" ref="O60" si="331">M60*$G60</f>
        <v>0</v>
      </c>
      <c r="P60" s="93">
        <v>0</v>
      </c>
      <c r="Q60" s="64">
        <f t="shared" si="88"/>
        <v>0</v>
      </c>
      <c r="R60" s="68">
        <f t="shared" ref="R60" si="332">P60*$G60</f>
        <v>0</v>
      </c>
      <c r="S60" s="65">
        <f>Q60*$G60</f>
        <v>0</v>
      </c>
      <c r="T60" s="93">
        <v>0</v>
      </c>
      <c r="U60" s="64">
        <f t="shared" si="90"/>
        <v>0</v>
      </c>
      <c r="V60" s="68">
        <f t="shared" ref="V60" si="333">T60*$G60</f>
        <v>0</v>
      </c>
      <c r="W60" s="65">
        <f>U60*$G60</f>
        <v>0</v>
      </c>
      <c r="X60" s="93">
        <v>0</v>
      </c>
      <c r="Y60" s="64">
        <f t="shared" si="92"/>
        <v>0</v>
      </c>
      <c r="Z60" s="68">
        <f t="shared" ref="Z60" si="334">X60*$G60</f>
        <v>0</v>
      </c>
      <c r="AA60" s="65">
        <f>Y60*$G60</f>
        <v>0</v>
      </c>
      <c r="AB60" s="93">
        <v>0</v>
      </c>
      <c r="AC60" s="64">
        <f t="shared" si="94"/>
        <v>0</v>
      </c>
      <c r="AD60" s="68">
        <f>AB60*$G60</f>
        <v>0</v>
      </c>
      <c r="AE60" s="65">
        <f t="shared" ref="AE60" si="335">AC60*$G60</f>
        <v>0</v>
      </c>
      <c r="AY60" s="42" t="s">
        <v>7</v>
      </c>
    </row>
    <row r="61" spans="1:51" s="42" customFormat="1" ht="19.149999999999999" customHeight="1" thickBot="1">
      <c r="A61" s="218"/>
      <c r="B61" s="205"/>
      <c r="C61" s="173"/>
      <c r="D61" s="174"/>
      <c r="E61" s="180"/>
      <c r="F61" s="180"/>
      <c r="G61" s="176"/>
      <c r="H61" s="178"/>
      <c r="I61" s="131" t="str">
        <f t="shared" si="84"/>
        <v>Local</v>
      </c>
      <c r="J61" s="96" t="s">
        <v>9</v>
      </c>
      <c r="K61" s="128">
        <f>IF(I61="","",IF(I61="Foreign",VLOOKUP(J61,Currency!$E$20:$F$33,2,FALSE),1))</f>
        <v>1</v>
      </c>
      <c r="L61" s="99">
        <v>0</v>
      </c>
      <c r="M61" s="100">
        <f t="shared" si="85"/>
        <v>0</v>
      </c>
      <c r="N61" s="101">
        <f t="shared" ref="N61" si="336">L61*$G60</f>
        <v>0</v>
      </c>
      <c r="O61" s="66">
        <f t="shared" ref="O61" si="337">M61*$G60</f>
        <v>0</v>
      </c>
      <c r="P61" s="99">
        <v>0</v>
      </c>
      <c r="Q61" s="100">
        <f t="shared" si="88"/>
        <v>0</v>
      </c>
      <c r="R61" s="101">
        <f t="shared" ref="R61" si="338">P61*$G60</f>
        <v>0</v>
      </c>
      <c r="S61" s="66">
        <f>Q61*$G60</f>
        <v>0</v>
      </c>
      <c r="T61" s="99">
        <v>0</v>
      </c>
      <c r="U61" s="100">
        <f t="shared" si="90"/>
        <v>0</v>
      </c>
      <c r="V61" s="101">
        <f t="shared" ref="V61" si="339">T61*$G60</f>
        <v>0</v>
      </c>
      <c r="W61" s="66">
        <f>U61*$G60</f>
        <v>0</v>
      </c>
      <c r="X61" s="99">
        <v>0</v>
      </c>
      <c r="Y61" s="100">
        <f t="shared" si="92"/>
        <v>0</v>
      </c>
      <c r="Z61" s="101">
        <f t="shared" ref="Z61" si="340">X61*$G60</f>
        <v>0</v>
      </c>
      <c r="AA61" s="66">
        <f>Y61*$G60</f>
        <v>0</v>
      </c>
      <c r="AB61" s="99">
        <v>0</v>
      </c>
      <c r="AC61" s="100">
        <f t="shared" si="94"/>
        <v>0</v>
      </c>
      <c r="AD61" s="101">
        <f>AB61*$G60</f>
        <v>0</v>
      </c>
      <c r="AE61" s="66">
        <f t="shared" ref="AE61" si="341">AC61*$G60</f>
        <v>0</v>
      </c>
    </row>
    <row r="62" spans="1:51" s="42" customFormat="1" ht="19.149999999999999" customHeight="1">
      <c r="A62" s="218"/>
      <c r="B62" s="205"/>
      <c r="C62" s="173"/>
      <c r="D62" s="172" t="s">
        <v>88</v>
      </c>
      <c r="E62" s="179" t="s">
        <v>109</v>
      </c>
      <c r="F62" s="179" t="s">
        <v>134</v>
      </c>
      <c r="G62" s="175">
        <v>24</v>
      </c>
      <c r="H62" s="177" t="s">
        <v>145</v>
      </c>
      <c r="I62" s="130" t="str">
        <f t="shared" ref="I62:I93" si="342">IF(J62="","",IF(J62="ZAR","Local","Foreign"))</f>
        <v>Local</v>
      </c>
      <c r="J62" s="95" t="s">
        <v>9</v>
      </c>
      <c r="K62" s="127">
        <f>IF(I62="","",IF(I62="Foreign",VLOOKUP(J62,Currency!$E$20:$F$33,2,FALSE),1))</f>
        <v>1</v>
      </c>
      <c r="L62" s="93">
        <v>0</v>
      </c>
      <c r="M62" s="64">
        <f t="shared" ref="M62:M93" si="343">L62*$K62</f>
        <v>0</v>
      </c>
      <c r="N62" s="68">
        <f t="shared" ref="N62" si="344">L62*$G62</f>
        <v>0</v>
      </c>
      <c r="O62" s="65">
        <f t="shared" ref="O62" si="345">M62*$G62</f>
        <v>0</v>
      </c>
      <c r="P62" s="93">
        <v>0</v>
      </c>
      <c r="Q62" s="64">
        <f t="shared" ref="Q62:Q93" si="346">P62*$K62</f>
        <v>0</v>
      </c>
      <c r="R62" s="68">
        <f t="shared" ref="R62" si="347">P62*$G62</f>
        <v>0</v>
      </c>
      <c r="S62" s="65">
        <f>Q62*$G62</f>
        <v>0</v>
      </c>
      <c r="T62" s="93">
        <v>0</v>
      </c>
      <c r="U62" s="64">
        <f t="shared" ref="U62:U93" si="348">T62*$K62</f>
        <v>0</v>
      </c>
      <c r="V62" s="68">
        <f t="shared" ref="V62" si="349">T62*$G62</f>
        <v>0</v>
      </c>
      <c r="W62" s="65">
        <f>U62*$G62</f>
        <v>0</v>
      </c>
      <c r="X62" s="93">
        <v>0</v>
      </c>
      <c r="Y62" s="64">
        <f t="shared" ref="Y62:Y93" si="350">X62*$K62</f>
        <v>0</v>
      </c>
      <c r="Z62" s="68">
        <f t="shared" ref="Z62" si="351">X62*$G62</f>
        <v>0</v>
      </c>
      <c r="AA62" s="65">
        <f>Y62*$G62</f>
        <v>0</v>
      </c>
      <c r="AB62" s="93">
        <v>0</v>
      </c>
      <c r="AC62" s="64">
        <f t="shared" ref="AC62:AC93" si="352">AB62*$K62</f>
        <v>0</v>
      </c>
      <c r="AD62" s="68">
        <f>AB62*$G62</f>
        <v>0</v>
      </c>
      <c r="AE62" s="65">
        <f t="shared" ref="AE62" si="353">AC62*$G62</f>
        <v>0</v>
      </c>
      <c r="AY62" s="42" t="s">
        <v>7</v>
      </c>
    </row>
    <row r="63" spans="1:51" s="42" customFormat="1" ht="19.149999999999999" customHeight="1" thickBot="1">
      <c r="A63" s="218"/>
      <c r="B63" s="205"/>
      <c r="C63" s="173"/>
      <c r="D63" s="174"/>
      <c r="E63" s="180"/>
      <c r="F63" s="180"/>
      <c r="G63" s="176"/>
      <c r="H63" s="178"/>
      <c r="I63" s="131" t="str">
        <f t="shared" si="342"/>
        <v>Local</v>
      </c>
      <c r="J63" s="96" t="s">
        <v>9</v>
      </c>
      <c r="K63" s="128">
        <f>IF(I63="","",IF(I63="Foreign",VLOOKUP(J63,Currency!$E$20:$F$33,2,FALSE),1))</f>
        <v>1</v>
      </c>
      <c r="L63" s="99">
        <v>0</v>
      </c>
      <c r="M63" s="100">
        <f t="shared" si="343"/>
        <v>0</v>
      </c>
      <c r="N63" s="101">
        <f t="shared" ref="N63" si="354">L63*$G62</f>
        <v>0</v>
      </c>
      <c r="O63" s="66">
        <f t="shared" ref="O63" si="355">M63*$G62</f>
        <v>0</v>
      </c>
      <c r="P63" s="99">
        <v>0</v>
      </c>
      <c r="Q63" s="100">
        <f t="shared" si="346"/>
        <v>0</v>
      </c>
      <c r="R63" s="101">
        <f t="shared" ref="R63" si="356">P63*$G62</f>
        <v>0</v>
      </c>
      <c r="S63" s="66">
        <f>Q63*$G62</f>
        <v>0</v>
      </c>
      <c r="T63" s="99">
        <v>0</v>
      </c>
      <c r="U63" s="100">
        <f t="shared" si="348"/>
        <v>0</v>
      </c>
      <c r="V63" s="101">
        <f t="shared" ref="V63" si="357">T63*$G62</f>
        <v>0</v>
      </c>
      <c r="W63" s="66">
        <f>U63*$G62</f>
        <v>0</v>
      </c>
      <c r="X63" s="99">
        <v>0</v>
      </c>
      <c r="Y63" s="100">
        <f t="shared" si="350"/>
        <v>0</v>
      </c>
      <c r="Z63" s="101">
        <f t="shared" ref="Z63" si="358">X63*$G62</f>
        <v>0</v>
      </c>
      <c r="AA63" s="66">
        <f>Y63*$G62</f>
        <v>0</v>
      </c>
      <c r="AB63" s="99">
        <v>0</v>
      </c>
      <c r="AC63" s="100">
        <f t="shared" si="352"/>
        <v>0</v>
      </c>
      <c r="AD63" s="101">
        <f>AB63*$G62</f>
        <v>0</v>
      </c>
      <c r="AE63" s="66">
        <f t="shared" ref="AE63" si="359">AC63*$G62</f>
        <v>0</v>
      </c>
    </row>
    <row r="64" spans="1:51" s="42" customFormat="1" ht="19.149999999999999" customHeight="1">
      <c r="A64" s="218"/>
      <c r="B64" s="205"/>
      <c r="C64" s="173"/>
      <c r="D64" s="172" t="s">
        <v>88</v>
      </c>
      <c r="E64" s="179" t="s">
        <v>110</v>
      </c>
      <c r="F64" s="179" t="s">
        <v>134</v>
      </c>
      <c r="G64" s="175">
        <v>24</v>
      </c>
      <c r="H64" s="177" t="s">
        <v>145</v>
      </c>
      <c r="I64" s="130" t="str">
        <f t="shared" si="342"/>
        <v>Local</v>
      </c>
      <c r="J64" s="95" t="s">
        <v>9</v>
      </c>
      <c r="K64" s="127">
        <f>IF(I64="","",IF(I64="Foreign",VLOOKUP(J64,Currency!$E$20:$F$33,2,FALSE),1))</f>
        <v>1</v>
      </c>
      <c r="L64" s="93">
        <v>0</v>
      </c>
      <c r="M64" s="64">
        <f t="shared" si="343"/>
        <v>0</v>
      </c>
      <c r="N64" s="68">
        <f t="shared" ref="N64" si="360">L64*$G64</f>
        <v>0</v>
      </c>
      <c r="O64" s="65">
        <f t="shared" ref="O64" si="361">M64*$G64</f>
        <v>0</v>
      </c>
      <c r="P64" s="93">
        <v>0</v>
      </c>
      <c r="Q64" s="64">
        <f t="shared" si="346"/>
        <v>0</v>
      </c>
      <c r="R64" s="68">
        <f t="shared" ref="R64" si="362">P64*$G64</f>
        <v>0</v>
      </c>
      <c r="S64" s="65">
        <f>Q64*$G64</f>
        <v>0</v>
      </c>
      <c r="T64" s="93">
        <v>0</v>
      </c>
      <c r="U64" s="64">
        <f t="shared" si="348"/>
        <v>0</v>
      </c>
      <c r="V64" s="68">
        <f t="shared" ref="V64" si="363">T64*$G64</f>
        <v>0</v>
      </c>
      <c r="W64" s="65">
        <f>U64*$G64</f>
        <v>0</v>
      </c>
      <c r="X64" s="93">
        <v>0</v>
      </c>
      <c r="Y64" s="64">
        <f t="shared" si="350"/>
        <v>0</v>
      </c>
      <c r="Z64" s="68">
        <f t="shared" ref="Z64" si="364">X64*$G64</f>
        <v>0</v>
      </c>
      <c r="AA64" s="65">
        <f>Y64*$G64</f>
        <v>0</v>
      </c>
      <c r="AB64" s="93">
        <v>0</v>
      </c>
      <c r="AC64" s="64">
        <f t="shared" si="352"/>
        <v>0</v>
      </c>
      <c r="AD64" s="68">
        <f>AB64*$G64</f>
        <v>0</v>
      </c>
      <c r="AE64" s="65">
        <f t="shared" ref="AE64" si="365">AC64*$G64</f>
        <v>0</v>
      </c>
      <c r="AY64" s="42" t="s">
        <v>7</v>
      </c>
    </row>
    <row r="65" spans="1:51" s="42" customFormat="1" ht="19.149999999999999" customHeight="1" thickBot="1">
      <c r="A65" s="218"/>
      <c r="B65" s="205"/>
      <c r="C65" s="173"/>
      <c r="D65" s="174"/>
      <c r="E65" s="180"/>
      <c r="F65" s="180"/>
      <c r="G65" s="176"/>
      <c r="H65" s="178"/>
      <c r="I65" s="131" t="str">
        <f t="shared" si="342"/>
        <v>Local</v>
      </c>
      <c r="J65" s="96" t="s">
        <v>9</v>
      </c>
      <c r="K65" s="128">
        <f>IF(I65="","",IF(I65="Foreign",VLOOKUP(J65,Currency!$E$20:$F$33,2,FALSE),1))</f>
        <v>1</v>
      </c>
      <c r="L65" s="99">
        <v>0</v>
      </c>
      <c r="M65" s="100">
        <f t="shared" si="343"/>
        <v>0</v>
      </c>
      <c r="N65" s="101">
        <f t="shared" ref="N65" si="366">L65*$G64</f>
        <v>0</v>
      </c>
      <c r="O65" s="66">
        <f t="shared" ref="O65" si="367">M65*$G64</f>
        <v>0</v>
      </c>
      <c r="P65" s="99">
        <v>0</v>
      </c>
      <c r="Q65" s="100">
        <f t="shared" si="346"/>
        <v>0</v>
      </c>
      <c r="R65" s="101">
        <f t="shared" ref="R65" si="368">P65*$G64</f>
        <v>0</v>
      </c>
      <c r="S65" s="66">
        <f>Q65*$G64</f>
        <v>0</v>
      </c>
      <c r="T65" s="99">
        <v>0</v>
      </c>
      <c r="U65" s="100">
        <f t="shared" si="348"/>
        <v>0</v>
      </c>
      <c r="V65" s="101">
        <f t="shared" ref="V65" si="369">T65*$G64</f>
        <v>0</v>
      </c>
      <c r="W65" s="66">
        <f>U65*$G64</f>
        <v>0</v>
      </c>
      <c r="X65" s="99">
        <v>0</v>
      </c>
      <c r="Y65" s="100">
        <f t="shared" si="350"/>
        <v>0</v>
      </c>
      <c r="Z65" s="101">
        <f t="shared" ref="Z65" si="370">X65*$G64</f>
        <v>0</v>
      </c>
      <c r="AA65" s="66">
        <f>Y65*$G64</f>
        <v>0</v>
      </c>
      <c r="AB65" s="99">
        <v>0</v>
      </c>
      <c r="AC65" s="100">
        <f t="shared" si="352"/>
        <v>0</v>
      </c>
      <c r="AD65" s="101">
        <f>AB65*$G64</f>
        <v>0</v>
      </c>
      <c r="AE65" s="66">
        <f t="shared" ref="AE65" si="371">AC65*$G64</f>
        <v>0</v>
      </c>
    </row>
    <row r="66" spans="1:51" s="42" customFormat="1" ht="19.149999999999999" customHeight="1">
      <c r="A66" s="218"/>
      <c r="B66" s="205"/>
      <c r="C66" s="173"/>
      <c r="D66" s="172" t="s">
        <v>88</v>
      </c>
      <c r="E66" s="158" t="s">
        <v>111</v>
      </c>
      <c r="F66" s="179" t="s">
        <v>134</v>
      </c>
      <c r="G66" s="181">
        <v>24</v>
      </c>
      <c r="H66" s="177" t="s">
        <v>145</v>
      </c>
      <c r="I66" s="149" t="str">
        <f t="shared" si="342"/>
        <v>Local</v>
      </c>
      <c r="J66" s="150" t="s">
        <v>9</v>
      </c>
      <c r="K66" s="151">
        <f>IF(I66="","",IF(I66="Foreign",VLOOKUP(J66,Currency!$E$20:$F$33,2,FALSE),1))</f>
        <v>1</v>
      </c>
      <c r="L66" s="148">
        <v>0</v>
      </c>
      <c r="M66" s="145">
        <f t="shared" si="343"/>
        <v>0</v>
      </c>
      <c r="N66" s="146">
        <f t="shared" ref="N66" si="372">L66*$G66</f>
        <v>0</v>
      </c>
      <c r="O66" s="147">
        <f t="shared" ref="O66" si="373">M66*$G66</f>
        <v>0</v>
      </c>
      <c r="P66" s="148">
        <v>0</v>
      </c>
      <c r="Q66" s="145">
        <f t="shared" si="346"/>
        <v>0</v>
      </c>
      <c r="R66" s="146">
        <f t="shared" ref="R66" si="374">P66*$G66</f>
        <v>0</v>
      </c>
      <c r="S66" s="147">
        <f>Q66*$G66</f>
        <v>0</v>
      </c>
      <c r="T66" s="148">
        <v>0</v>
      </c>
      <c r="U66" s="145">
        <f t="shared" si="348"/>
        <v>0</v>
      </c>
      <c r="V66" s="146">
        <f t="shared" ref="V66" si="375">T66*$G66</f>
        <v>0</v>
      </c>
      <c r="W66" s="147">
        <f>U66*$G66</f>
        <v>0</v>
      </c>
      <c r="X66" s="148">
        <v>0</v>
      </c>
      <c r="Y66" s="145">
        <f t="shared" si="350"/>
        <v>0</v>
      </c>
      <c r="Z66" s="146">
        <f t="shared" ref="Z66" si="376">X66*$G66</f>
        <v>0</v>
      </c>
      <c r="AA66" s="147">
        <f>Y66*$G66</f>
        <v>0</v>
      </c>
      <c r="AB66" s="148">
        <v>0</v>
      </c>
      <c r="AC66" s="145">
        <f t="shared" si="352"/>
        <v>0</v>
      </c>
      <c r="AD66" s="146">
        <f>AB66*$G66</f>
        <v>0</v>
      </c>
      <c r="AE66" s="147">
        <f t="shared" ref="AE66" si="377">AC66*$G66</f>
        <v>0</v>
      </c>
      <c r="AY66" s="42" t="s">
        <v>7</v>
      </c>
    </row>
    <row r="67" spans="1:51" s="42" customFormat="1" ht="19.149999999999999" customHeight="1" thickBot="1">
      <c r="A67" s="218"/>
      <c r="B67" s="205"/>
      <c r="C67" s="173"/>
      <c r="D67" s="174"/>
      <c r="E67" s="159"/>
      <c r="F67" s="180"/>
      <c r="G67" s="181"/>
      <c r="H67" s="178"/>
      <c r="I67" s="152" t="str">
        <f t="shared" si="342"/>
        <v>Local</v>
      </c>
      <c r="J67" s="153" t="s">
        <v>9</v>
      </c>
      <c r="K67" s="154">
        <f>IF(I67="","",IF(I67="Foreign",VLOOKUP(J67,Currency!$E$20:$F$33,2,FALSE),1))</f>
        <v>1</v>
      </c>
      <c r="L67" s="102">
        <v>0</v>
      </c>
      <c r="M67" s="70">
        <f t="shared" si="343"/>
        <v>0</v>
      </c>
      <c r="N67" s="71">
        <f t="shared" ref="N67" si="378">L67*$G66</f>
        <v>0</v>
      </c>
      <c r="O67" s="69">
        <f t="shared" ref="O67" si="379">M67*$G66</f>
        <v>0</v>
      </c>
      <c r="P67" s="102">
        <v>0</v>
      </c>
      <c r="Q67" s="70">
        <f t="shared" si="346"/>
        <v>0</v>
      </c>
      <c r="R67" s="71">
        <f t="shared" ref="R67" si="380">P67*$G66</f>
        <v>0</v>
      </c>
      <c r="S67" s="69">
        <f>Q67*$G66</f>
        <v>0</v>
      </c>
      <c r="T67" s="102">
        <v>0</v>
      </c>
      <c r="U67" s="70">
        <f t="shared" si="348"/>
        <v>0</v>
      </c>
      <c r="V67" s="71">
        <f t="shared" ref="V67" si="381">T67*$G66</f>
        <v>0</v>
      </c>
      <c r="W67" s="69">
        <f>U67*$G66</f>
        <v>0</v>
      </c>
      <c r="X67" s="102">
        <v>0</v>
      </c>
      <c r="Y67" s="70">
        <f t="shared" si="350"/>
        <v>0</v>
      </c>
      <c r="Z67" s="71">
        <f t="shared" ref="Z67" si="382">X67*$G66</f>
        <v>0</v>
      </c>
      <c r="AA67" s="69">
        <f>Y67*$G66</f>
        <v>0</v>
      </c>
      <c r="AB67" s="102">
        <v>0</v>
      </c>
      <c r="AC67" s="70">
        <f t="shared" si="352"/>
        <v>0</v>
      </c>
      <c r="AD67" s="71">
        <f>AB67*$G66</f>
        <v>0</v>
      </c>
      <c r="AE67" s="69">
        <f t="shared" ref="AE67" si="383">AC67*$G66</f>
        <v>0</v>
      </c>
    </row>
    <row r="68" spans="1:51" s="42" customFormat="1" ht="19.149999999999999" customHeight="1">
      <c r="A68" s="218"/>
      <c r="B68" s="205"/>
      <c r="C68" s="173"/>
      <c r="D68" s="172" t="s">
        <v>88</v>
      </c>
      <c r="E68" s="179" t="s">
        <v>119</v>
      </c>
      <c r="F68" s="179" t="s">
        <v>134</v>
      </c>
      <c r="G68" s="175">
        <v>24</v>
      </c>
      <c r="H68" s="177" t="s">
        <v>145</v>
      </c>
      <c r="I68" s="130" t="str">
        <f t="shared" si="342"/>
        <v>Local</v>
      </c>
      <c r="J68" s="95" t="s">
        <v>9</v>
      </c>
      <c r="K68" s="127">
        <f>IF(I68="","",IF(I68="Foreign",VLOOKUP(J68,Currency!$E$20:$F$33,2,FALSE),1))</f>
        <v>1</v>
      </c>
      <c r="L68" s="93">
        <v>0</v>
      </c>
      <c r="M68" s="64">
        <f t="shared" si="343"/>
        <v>0</v>
      </c>
      <c r="N68" s="68">
        <f t="shared" ref="N68" si="384">L68*$G68</f>
        <v>0</v>
      </c>
      <c r="O68" s="65">
        <f t="shared" ref="O68" si="385">M68*$G68</f>
        <v>0</v>
      </c>
      <c r="P68" s="93">
        <v>0</v>
      </c>
      <c r="Q68" s="64">
        <f t="shared" si="346"/>
        <v>0</v>
      </c>
      <c r="R68" s="68">
        <f t="shared" ref="R68" si="386">P68*$G68</f>
        <v>0</v>
      </c>
      <c r="S68" s="65">
        <f>Q68*$G68</f>
        <v>0</v>
      </c>
      <c r="T68" s="93">
        <v>0</v>
      </c>
      <c r="U68" s="64">
        <f t="shared" si="348"/>
        <v>0</v>
      </c>
      <c r="V68" s="68">
        <f t="shared" ref="V68" si="387">T68*$G68</f>
        <v>0</v>
      </c>
      <c r="W68" s="65">
        <f>U68*$G68</f>
        <v>0</v>
      </c>
      <c r="X68" s="93">
        <v>0</v>
      </c>
      <c r="Y68" s="64">
        <f t="shared" si="350"/>
        <v>0</v>
      </c>
      <c r="Z68" s="68">
        <f t="shared" ref="Z68" si="388">X68*$G68</f>
        <v>0</v>
      </c>
      <c r="AA68" s="65">
        <f>Y68*$G68</f>
        <v>0</v>
      </c>
      <c r="AB68" s="93">
        <v>0</v>
      </c>
      <c r="AC68" s="64">
        <f t="shared" si="352"/>
        <v>0</v>
      </c>
      <c r="AD68" s="68">
        <f>AB68*$G68</f>
        <v>0</v>
      </c>
      <c r="AE68" s="65">
        <f t="shared" ref="AE68" si="389">AC68*$G68</f>
        <v>0</v>
      </c>
      <c r="AY68" s="42" t="s">
        <v>7</v>
      </c>
    </row>
    <row r="69" spans="1:51" s="42" customFormat="1" ht="19.149999999999999" customHeight="1" thickBot="1">
      <c r="A69" s="218"/>
      <c r="B69" s="205"/>
      <c r="C69" s="173"/>
      <c r="D69" s="174"/>
      <c r="E69" s="180"/>
      <c r="F69" s="180"/>
      <c r="G69" s="176"/>
      <c r="H69" s="178"/>
      <c r="I69" s="131" t="str">
        <f t="shared" si="342"/>
        <v>Local</v>
      </c>
      <c r="J69" s="96" t="s">
        <v>9</v>
      </c>
      <c r="K69" s="128">
        <f>IF(I69="","",IF(I69="Foreign",VLOOKUP(J69,Currency!$E$20:$F$33,2,FALSE),1))</f>
        <v>1</v>
      </c>
      <c r="L69" s="99">
        <v>0</v>
      </c>
      <c r="M69" s="100">
        <f t="shared" si="343"/>
        <v>0</v>
      </c>
      <c r="N69" s="101">
        <f t="shared" ref="N69" si="390">L69*$G68</f>
        <v>0</v>
      </c>
      <c r="O69" s="66">
        <f t="shared" ref="O69" si="391">M69*$G68</f>
        <v>0</v>
      </c>
      <c r="P69" s="99">
        <v>0</v>
      </c>
      <c r="Q69" s="100">
        <f t="shared" si="346"/>
        <v>0</v>
      </c>
      <c r="R69" s="101">
        <f t="shared" ref="R69" si="392">P69*$G68</f>
        <v>0</v>
      </c>
      <c r="S69" s="66">
        <f>Q69*$G68</f>
        <v>0</v>
      </c>
      <c r="T69" s="99">
        <v>0</v>
      </c>
      <c r="U69" s="100">
        <f t="shared" si="348"/>
        <v>0</v>
      </c>
      <c r="V69" s="101">
        <f t="shared" ref="V69" si="393">T69*$G68</f>
        <v>0</v>
      </c>
      <c r="W69" s="66">
        <f>U69*$G68</f>
        <v>0</v>
      </c>
      <c r="X69" s="99">
        <v>0</v>
      </c>
      <c r="Y69" s="100">
        <f t="shared" si="350"/>
        <v>0</v>
      </c>
      <c r="Z69" s="101">
        <f t="shared" ref="Z69" si="394">X69*$G68</f>
        <v>0</v>
      </c>
      <c r="AA69" s="66">
        <f>Y69*$G68</f>
        <v>0</v>
      </c>
      <c r="AB69" s="99">
        <v>0</v>
      </c>
      <c r="AC69" s="100">
        <f t="shared" si="352"/>
        <v>0</v>
      </c>
      <c r="AD69" s="101">
        <f>AB69*$G68</f>
        <v>0</v>
      </c>
      <c r="AE69" s="66">
        <f t="shared" ref="AE69" si="395">AC69*$G68</f>
        <v>0</v>
      </c>
    </row>
    <row r="70" spans="1:51" s="42" customFormat="1" ht="19.149999999999999" customHeight="1">
      <c r="A70" s="218"/>
      <c r="B70" s="205"/>
      <c r="C70" s="173"/>
      <c r="D70" s="172" t="s">
        <v>88</v>
      </c>
      <c r="E70" s="179" t="s">
        <v>113</v>
      </c>
      <c r="F70" s="179" t="s">
        <v>134</v>
      </c>
      <c r="G70" s="175">
        <v>24</v>
      </c>
      <c r="H70" s="177" t="s">
        <v>145</v>
      </c>
      <c r="I70" s="130" t="str">
        <f t="shared" si="342"/>
        <v>Local</v>
      </c>
      <c r="J70" s="95" t="s">
        <v>9</v>
      </c>
      <c r="K70" s="127">
        <f>IF(I70="","",IF(I70="Foreign",VLOOKUP(J70,Currency!$E$20:$F$33,2,FALSE),1))</f>
        <v>1</v>
      </c>
      <c r="L70" s="93">
        <v>0</v>
      </c>
      <c r="M70" s="64">
        <f t="shared" si="343"/>
        <v>0</v>
      </c>
      <c r="N70" s="68">
        <f t="shared" ref="N70" si="396">L70*$G70</f>
        <v>0</v>
      </c>
      <c r="O70" s="65">
        <f t="shared" ref="O70" si="397">M70*$G70</f>
        <v>0</v>
      </c>
      <c r="P70" s="93">
        <v>0</v>
      </c>
      <c r="Q70" s="64">
        <f t="shared" si="346"/>
        <v>0</v>
      </c>
      <c r="R70" s="68">
        <f t="shared" ref="R70" si="398">P70*$G70</f>
        <v>0</v>
      </c>
      <c r="S70" s="65">
        <f>Q70*$G70</f>
        <v>0</v>
      </c>
      <c r="T70" s="93">
        <v>0</v>
      </c>
      <c r="U70" s="64">
        <f t="shared" si="348"/>
        <v>0</v>
      </c>
      <c r="V70" s="68">
        <f t="shared" ref="V70" si="399">T70*$G70</f>
        <v>0</v>
      </c>
      <c r="W70" s="65">
        <f>U70*$G70</f>
        <v>0</v>
      </c>
      <c r="X70" s="93">
        <v>0</v>
      </c>
      <c r="Y70" s="64">
        <f t="shared" si="350"/>
        <v>0</v>
      </c>
      <c r="Z70" s="68">
        <f t="shared" ref="Z70" si="400">X70*$G70</f>
        <v>0</v>
      </c>
      <c r="AA70" s="65">
        <f>Y70*$G70</f>
        <v>0</v>
      </c>
      <c r="AB70" s="93">
        <v>0</v>
      </c>
      <c r="AC70" s="64">
        <f t="shared" si="352"/>
        <v>0</v>
      </c>
      <c r="AD70" s="68">
        <f>AB70*$G70</f>
        <v>0</v>
      </c>
      <c r="AE70" s="65">
        <f t="shared" ref="AE70" si="401">AC70*$G70</f>
        <v>0</v>
      </c>
      <c r="AY70" s="42" t="s">
        <v>7</v>
      </c>
    </row>
    <row r="71" spans="1:51" s="42" customFormat="1" ht="19.149999999999999" customHeight="1" thickBot="1">
      <c r="A71" s="218"/>
      <c r="B71" s="205"/>
      <c r="C71" s="173"/>
      <c r="D71" s="174"/>
      <c r="E71" s="180"/>
      <c r="F71" s="180"/>
      <c r="G71" s="176"/>
      <c r="H71" s="178"/>
      <c r="I71" s="131" t="str">
        <f t="shared" si="342"/>
        <v>Local</v>
      </c>
      <c r="J71" s="96" t="s">
        <v>9</v>
      </c>
      <c r="K71" s="128">
        <f>IF(I71="","",IF(I71="Foreign",VLOOKUP(J71,Currency!$E$20:$F$33,2,FALSE),1))</f>
        <v>1</v>
      </c>
      <c r="L71" s="99">
        <v>0</v>
      </c>
      <c r="M71" s="100">
        <f t="shared" si="343"/>
        <v>0</v>
      </c>
      <c r="N71" s="101">
        <f t="shared" ref="N71" si="402">L71*$G70</f>
        <v>0</v>
      </c>
      <c r="O71" s="66">
        <f t="shared" ref="O71" si="403">M71*$G70</f>
        <v>0</v>
      </c>
      <c r="P71" s="99">
        <v>0</v>
      </c>
      <c r="Q71" s="100">
        <f t="shared" si="346"/>
        <v>0</v>
      </c>
      <c r="R71" s="101">
        <f t="shared" ref="R71" si="404">P71*$G70</f>
        <v>0</v>
      </c>
      <c r="S71" s="66">
        <f>Q71*$G70</f>
        <v>0</v>
      </c>
      <c r="T71" s="99">
        <v>0</v>
      </c>
      <c r="U71" s="100">
        <f t="shared" si="348"/>
        <v>0</v>
      </c>
      <c r="V71" s="101">
        <f t="shared" ref="V71" si="405">T71*$G70</f>
        <v>0</v>
      </c>
      <c r="W71" s="66">
        <f>U71*$G70</f>
        <v>0</v>
      </c>
      <c r="X71" s="99">
        <v>0</v>
      </c>
      <c r="Y71" s="100">
        <f t="shared" si="350"/>
        <v>0</v>
      </c>
      <c r="Z71" s="101">
        <f t="shared" ref="Z71" si="406">X71*$G70</f>
        <v>0</v>
      </c>
      <c r="AA71" s="66">
        <f>Y71*$G70</f>
        <v>0</v>
      </c>
      <c r="AB71" s="99">
        <v>0</v>
      </c>
      <c r="AC71" s="100">
        <f t="shared" si="352"/>
        <v>0</v>
      </c>
      <c r="AD71" s="101">
        <f>AB71*$G70</f>
        <v>0</v>
      </c>
      <c r="AE71" s="66">
        <f t="shared" ref="AE71" si="407">AC71*$G70</f>
        <v>0</v>
      </c>
    </row>
    <row r="72" spans="1:51" s="42" customFormat="1" ht="19.149999999999999" customHeight="1">
      <c r="A72" s="218"/>
      <c r="B72" s="205"/>
      <c r="C72" s="173"/>
      <c r="D72" s="172" t="s">
        <v>88</v>
      </c>
      <c r="E72" s="179" t="s">
        <v>114</v>
      </c>
      <c r="F72" s="179" t="s">
        <v>134</v>
      </c>
      <c r="G72" s="175">
        <v>24</v>
      </c>
      <c r="H72" s="177" t="s">
        <v>145</v>
      </c>
      <c r="I72" s="130" t="str">
        <f t="shared" si="342"/>
        <v>Local</v>
      </c>
      <c r="J72" s="95" t="s">
        <v>9</v>
      </c>
      <c r="K72" s="127">
        <f>IF(I72="","",IF(I72="Foreign",VLOOKUP(J72,Currency!$E$20:$F$33,2,FALSE),1))</f>
        <v>1</v>
      </c>
      <c r="L72" s="93">
        <v>0</v>
      </c>
      <c r="M72" s="64">
        <f t="shared" si="343"/>
        <v>0</v>
      </c>
      <c r="N72" s="68">
        <f t="shared" ref="N72" si="408">L72*$G72</f>
        <v>0</v>
      </c>
      <c r="O72" s="65">
        <f t="shared" ref="O72" si="409">M72*$G72</f>
        <v>0</v>
      </c>
      <c r="P72" s="93">
        <v>0</v>
      </c>
      <c r="Q72" s="64">
        <f t="shared" si="346"/>
        <v>0</v>
      </c>
      <c r="R72" s="68">
        <f t="shared" ref="R72" si="410">P72*$G72</f>
        <v>0</v>
      </c>
      <c r="S72" s="65">
        <f>Q72*$G72</f>
        <v>0</v>
      </c>
      <c r="T72" s="93">
        <v>0</v>
      </c>
      <c r="U72" s="64">
        <f t="shared" si="348"/>
        <v>0</v>
      </c>
      <c r="V72" s="68">
        <f t="shared" ref="V72" si="411">T72*$G72</f>
        <v>0</v>
      </c>
      <c r="W72" s="65">
        <f>U72*$G72</f>
        <v>0</v>
      </c>
      <c r="X72" s="93">
        <v>0</v>
      </c>
      <c r="Y72" s="64">
        <f t="shared" si="350"/>
        <v>0</v>
      </c>
      <c r="Z72" s="68">
        <f t="shared" ref="Z72" si="412">X72*$G72</f>
        <v>0</v>
      </c>
      <c r="AA72" s="65">
        <f>Y72*$G72</f>
        <v>0</v>
      </c>
      <c r="AB72" s="93">
        <v>0</v>
      </c>
      <c r="AC72" s="64">
        <f t="shared" si="352"/>
        <v>0</v>
      </c>
      <c r="AD72" s="68">
        <f>AB72*$G72</f>
        <v>0</v>
      </c>
      <c r="AE72" s="65">
        <f t="shared" ref="AE72" si="413">AC72*$G72</f>
        <v>0</v>
      </c>
      <c r="AY72" s="42" t="s">
        <v>7</v>
      </c>
    </row>
    <row r="73" spans="1:51" s="42" customFormat="1" ht="19.149999999999999" customHeight="1" thickBot="1">
      <c r="A73" s="218"/>
      <c r="B73" s="205"/>
      <c r="C73" s="173"/>
      <c r="D73" s="174"/>
      <c r="E73" s="180"/>
      <c r="F73" s="180"/>
      <c r="G73" s="176"/>
      <c r="H73" s="178"/>
      <c r="I73" s="131" t="str">
        <f t="shared" si="342"/>
        <v>Local</v>
      </c>
      <c r="J73" s="96" t="s">
        <v>9</v>
      </c>
      <c r="K73" s="128">
        <f>IF(I73="","",IF(I73="Foreign",VLOOKUP(J73,Currency!$E$20:$F$33,2,FALSE),1))</f>
        <v>1</v>
      </c>
      <c r="L73" s="99">
        <v>0</v>
      </c>
      <c r="M73" s="100">
        <f t="shared" si="343"/>
        <v>0</v>
      </c>
      <c r="N73" s="101">
        <f t="shared" ref="N73" si="414">L73*$G72</f>
        <v>0</v>
      </c>
      <c r="O73" s="66">
        <f t="shared" ref="O73" si="415">M73*$G72</f>
        <v>0</v>
      </c>
      <c r="P73" s="99">
        <v>0</v>
      </c>
      <c r="Q73" s="100">
        <f t="shared" si="346"/>
        <v>0</v>
      </c>
      <c r="R73" s="101">
        <f t="shared" ref="R73" si="416">P73*$G72</f>
        <v>0</v>
      </c>
      <c r="S73" s="66">
        <f>Q73*$G72</f>
        <v>0</v>
      </c>
      <c r="T73" s="99">
        <v>0</v>
      </c>
      <c r="U73" s="100">
        <f t="shared" si="348"/>
        <v>0</v>
      </c>
      <c r="V73" s="101">
        <f t="shared" ref="V73" si="417">T73*$G72</f>
        <v>0</v>
      </c>
      <c r="W73" s="66">
        <f>U73*$G72</f>
        <v>0</v>
      </c>
      <c r="X73" s="99">
        <v>0</v>
      </c>
      <c r="Y73" s="100">
        <f t="shared" si="350"/>
        <v>0</v>
      </c>
      <c r="Z73" s="101">
        <f t="shared" ref="Z73" si="418">X73*$G72</f>
        <v>0</v>
      </c>
      <c r="AA73" s="66">
        <f>Y73*$G72</f>
        <v>0</v>
      </c>
      <c r="AB73" s="99">
        <v>0</v>
      </c>
      <c r="AC73" s="100">
        <f t="shared" si="352"/>
        <v>0</v>
      </c>
      <c r="AD73" s="101">
        <f>AB73*$G72</f>
        <v>0</v>
      </c>
      <c r="AE73" s="66">
        <f t="shared" ref="AE73" si="419">AC73*$G72</f>
        <v>0</v>
      </c>
    </row>
    <row r="74" spans="1:51" s="42" customFormat="1" ht="19.149999999999999" customHeight="1">
      <c r="A74" s="218"/>
      <c r="B74" s="205"/>
      <c r="C74" s="173"/>
      <c r="D74" s="172" t="s">
        <v>89</v>
      </c>
      <c r="E74" s="179" t="s">
        <v>120</v>
      </c>
      <c r="F74" s="179" t="s">
        <v>138</v>
      </c>
      <c r="G74" s="175">
        <v>32</v>
      </c>
      <c r="H74" s="177" t="s">
        <v>145</v>
      </c>
      <c r="I74" s="130" t="str">
        <f t="shared" si="342"/>
        <v>Local</v>
      </c>
      <c r="J74" s="95" t="s">
        <v>9</v>
      </c>
      <c r="K74" s="127">
        <f>IF(I74="","",IF(I74="Foreign",VLOOKUP(J74,Currency!$E$20:$F$33,2,FALSE),1))</f>
        <v>1</v>
      </c>
      <c r="L74" s="93">
        <v>0</v>
      </c>
      <c r="M74" s="64">
        <f t="shared" si="343"/>
        <v>0</v>
      </c>
      <c r="N74" s="68">
        <f t="shared" ref="N74" si="420">L74*$G74</f>
        <v>0</v>
      </c>
      <c r="O74" s="65">
        <f t="shared" ref="O74" si="421">M74*$G74</f>
        <v>0</v>
      </c>
      <c r="P74" s="93">
        <v>0</v>
      </c>
      <c r="Q74" s="64">
        <f t="shared" si="346"/>
        <v>0</v>
      </c>
      <c r="R74" s="68">
        <f t="shared" ref="R74" si="422">P74*$G74</f>
        <v>0</v>
      </c>
      <c r="S74" s="65">
        <f>Q74*$G74</f>
        <v>0</v>
      </c>
      <c r="T74" s="93">
        <v>0</v>
      </c>
      <c r="U74" s="64">
        <f t="shared" si="348"/>
        <v>0</v>
      </c>
      <c r="V74" s="68">
        <f t="shared" ref="V74" si="423">T74*$G74</f>
        <v>0</v>
      </c>
      <c r="W74" s="65">
        <f>U74*$G74</f>
        <v>0</v>
      </c>
      <c r="X74" s="93">
        <v>0</v>
      </c>
      <c r="Y74" s="64">
        <f t="shared" si="350"/>
        <v>0</v>
      </c>
      <c r="Z74" s="68">
        <f t="shared" ref="Z74" si="424">X74*$G74</f>
        <v>0</v>
      </c>
      <c r="AA74" s="65">
        <f>Y74*$G74</f>
        <v>0</v>
      </c>
      <c r="AB74" s="93">
        <v>0</v>
      </c>
      <c r="AC74" s="64">
        <f t="shared" si="352"/>
        <v>0</v>
      </c>
      <c r="AD74" s="68">
        <f>AB74*$G74</f>
        <v>0</v>
      </c>
      <c r="AE74" s="65">
        <f t="shared" ref="AE74" si="425">AC74*$G74</f>
        <v>0</v>
      </c>
      <c r="AY74" s="42" t="s">
        <v>7</v>
      </c>
    </row>
    <row r="75" spans="1:51" s="42" customFormat="1" ht="19.149999999999999" customHeight="1" thickBot="1">
      <c r="A75" s="218"/>
      <c r="B75" s="205"/>
      <c r="C75" s="173"/>
      <c r="D75" s="174"/>
      <c r="E75" s="180"/>
      <c r="F75" s="180"/>
      <c r="G75" s="176"/>
      <c r="H75" s="178"/>
      <c r="I75" s="131" t="str">
        <f t="shared" si="342"/>
        <v>Local</v>
      </c>
      <c r="J75" s="96" t="s">
        <v>9</v>
      </c>
      <c r="K75" s="128">
        <f>IF(I75="","",IF(I75="Foreign",VLOOKUP(J75,Currency!$E$20:$F$33,2,FALSE),1))</f>
        <v>1</v>
      </c>
      <c r="L75" s="99">
        <v>0</v>
      </c>
      <c r="M75" s="100">
        <f t="shared" si="343"/>
        <v>0</v>
      </c>
      <c r="N75" s="101">
        <f t="shared" ref="N75" si="426">L75*$G74</f>
        <v>0</v>
      </c>
      <c r="O75" s="66">
        <f t="shared" ref="O75" si="427">M75*$G74</f>
        <v>0</v>
      </c>
      <c r="P75" s="99">
        <v>0</v>
      </c>
      <c r="Q75" s="100">
        <f t="shared" si="346"/>
        <v>0</v>
      </c>
      <c r="R75" s="101">
        <f t="shared" ref="R75" si="428">P75*$G74</f>
        <v>0</v>
      </c>
      <c r="S75" s="66">
        <f>Q75*$G74</f>
        <v>0</v>
      </c>
      <c r="T75" s="99">
        <v>0</v>
      </c>
      <c r="U75" s="100">
        <f t="shared" si="348"/>
        <v>0</v>
      </c>
      <c r="V75" s="101">
        <f t="shared" ref="V75" si="429">T75*$G74</f>
        <v>0</v>
      </c>
      <c r="W75" s="66">
        <f>U75*$G74</f>
        <v>0</v>
      </c>
      <c r="X75" s="99">
        <v>0</v>
      </c>
      <c r="Y75" s="100">
        <f t="shared" si="350"/>
        <v>0</v>
      </c>
      <c r="Z75" s="101">
        <f t="shared" ref="Z75" si="430">X75*$G74</f>
        <v>0</v>
      </c>
      <c r="AA75" s="66">
        <f>Y75*$G74</f>
        <v>0</v>
      </c>
      <c r="AB75" s="99">
        <v>0</v>
      </c>
      <c r="AC75" s="100">
        <f t="shared" si="352"/>
        <v>0</v>
      </c>
      <c r="AD75" s="101">
        <f>AB75*$G74</f>
        <v>0</v>
      </c>
      <c r="AE75" s="66">
        <f t="shared" ref="AE75" si="431">AC75*$G74</f>
        <v>0</v>
      </c>
    </row>
    <row r="76" spans="1:51" s="42" customFormat="1" ht="19.149999999999999" customHeight="1">
      <c r="A76" s="218"/>
      <c r="B76" s="205"/>
      <c r="C76" s="173"/>
      <c r="D76" s="172" t="s">
        <v>89</v>
      </c>
      <c r="E76" s="179" t="s">
        <v>121</v>
      </c>
      <c r="F76" s="179" t="s">
        <v>138</v>
      </c>
      <c r="G76" s="181">
        <v>32</v>
      </c>
      <c r="H76" s="177" t="s">
        <v>145</v>
      </c>
      <c r="I76" s="149" t="str">
        <f t="shared" si="342"/>
        <v>Local</v>
      </c>
      <c r="J76" s="150" t="s">
        <v>9</v>
      </c>
      <c r="K76" s="151">
        <f>IF(I76="","",IF(I76="Foreign",VLOOKUP(J76,Currency!$E$20:$F$33,2,FALSE),1))</f>
        <v>1</v>
      </c>
      <c r="L76" s="148">
        <v>0</v>
      </c>
      <c r="M76" s="145">
        <f t="shared" si="343"/>
        <v>0</v>
      </c>
      <c r="N76" s="146">
        <f t="shared" ref="N76" si="432">L76*$G76</f>
        <v>0</v>
      </c>
      <c r="O76" s="147">
        <f t="shared" ref="O76" si="433">M76*$G76</f>
        <v>0</v>
      </c>
      <c r="P76" s="148">
        <v>0</v>
      </c>
      <c r="Q76" s="145">
        <f t="shared" si="346"/>
        <v>0</v>
      </c>
      <c r="R76" s="146">
        <f t="shared" ref="R76" si="434">P76*$G76</f>
        <v>0</v>
      </c>
      <c r="S76" s="147">
        <f>Q76*$G76</f>
        <v>0</v>
      </c>
      <c r="T76" s="148">
        <v>0</v>
      </c>
      <c r="U76" s="145">
        <f t="shared" si="348"/>
        <v>0</v>
      </c>
      <c r="V76" s="146">
        <f t="shared" ref="V76" si="435">T76*$G76</f>
        <v>0</v>
      </c>
      <c r="W76" s="147">
        <f>U76*$G76</f>
        <v>0</v>
      </c>
      <c r="X76" s="148">
        <v>0</v>
      </c>
      <c r="Y76" s="145">
        <f t="shared" si="350"/>
        <v>0</v>
      </c>
      <c r="Z76" s="146">
        <f t="shared" ref="Z76" si="436">X76*$G76</f>
        <v>0</v>
      </c>
      <c r="AA76" s="147">
        <f>Y76*$G76</f>
        <v>0</v>
      </c>
      <c r="AB76" s="148">
        <v>0</v>
      </c>
      <c r="AC76" s="145">
        <f t="shared" si="352"/>
        <v>0</v>
      </c>
      <c r="AD76" s="146">
        <f>AB76*$G76</f>
        <v>0</v>
      </c>
      <c r="AE76" s="147">
        <f t="shared" ref="AE76" si="437">AC76*$G76</f>
        <v>0</v>
      </c>
      <c r="AY76" s="42" t="s">
        <v>7</v>
      </c>
    </row>
    <row r="77" spans="1:51" s="42" customFormat="1" ht="19.149999999999999" customHeight="1" thickBot="1">
      <c r="A77" s="218"/>
      <c r="B77" s="205"/>
      <c r="C77" s="173"/>
      <c r="D77" s="174"/>
      <c r="E77" s="180"/>
      <c r="F77" s="180"/>
      <c r="G77" s="181"/>
      <c r="H77" s="178"/>
      <c r="I77" s="152" t="str">
        <f t="shared" si="342"/>
        <v>Local</v>
      </c>
      <c r="J77" s="153" t="s">
        <v>9</v>
      </c>
      <c r="K77" s="154">
        <f>IF(I77="","",IF(I77="Foreign",VLOOKUP(J77,Currency!$E$20:$F$33,2,FALSE),1))</f>
        <v>1</v>
      </c>
      <c r="L77" s="102">
        <v>0</v>
      </c>
      <c r="M77" s="70">
        <f t="shared" si="343"/>
        <v>0</v>
      </c>
      <c r="N77" s="71">
        <f t="shared" ref="N77" si="438">L77*$G76</f>
        <v>0</v>
      </c>
      <c r="O77" s="69">
        <f t="shared" ref="O77" si="439">M77*$G76</f>
        <v>0</v>
      </c>
      <c r="P77" s="102">
        <v>0</v>
      </c>
      <c r="Q77" s="70">
        <f t="shared" si="346"/>
        <v>0</v>
      </c>
      <c r="R77" s="71">
        <f t="shared" ref="R77" si="440">P77*$G76</f>
        <v>0</v>
      </c>
      <c r="S77" s="69">
        <f>Q77*$G76</f>
        <v>0</v>
      </c>
      <c r="T77" s="102">
        <v>0</v>
      </c>
      <c r="U77" s="70">
        <f t="shared" si="348"/>
        <v>0</v>
      </c>
      <c r="V77" s="71">
        <f t="shared" ref="V77" si="441">T77*$G76</f>
        <v>0</v>
      </c>
      <c r="W77" s="69">
        <f>U77*$G76</f>
        <v>0</v>
      </c>
      <c r="X77" s="102">
        <v>0</v>
      </c>
      <c r="Y77" s="70">
        <f t="shared" si="350"/>
        <v>0</v>
      </c>
      <c r="Z77" s="71">
        <f t="shared" ref="Z77" si="442">X77*$G76</f>
        <v>0</v>
      </c>
      <c r="AA77" s="69">
        <f>Y77*$G76</f>
        <v>0</v>
      </c>
      <c r="AB77" s="102">
        <v>0</v>
      </c>
      <c r="AC77" s="70">
        <f t="shared" si="352"/>
        <v>0</v>
      </c>
      <c r="AD77" s="71">
        <f>AB77*$G76</f>
        <v>0</v>
      </c>
      <c r="AE77" s="69">
        <f t="shared" ref="AE77" si="443">AC77*$G76</f>
        <v>0</v>
      </c>
    </row>
    <row r="78" spans="1:51" s="42" customFormat="1" ht="19.149999999999999" customHeight="1">
      <c r="A78" s="218"/>
      <c r="B78" s="205"/>
      <c r="C78" s="173"/>
      <c r="D78" s="172" t="s">
        <v>89</v>
      </c>
      <c r="E78" s="158" t="s">
        <v>122</v>
      </c>
      <c r="F78" s="179" t="s">
        <v>138</v>
      </c>
      <c r="G78" s="175">
        <v>32</v>
      </c>
      <c r="H78" s="177" t="s">
        <v>145</v>
      </c>
      <c r="I78" s="130" t="str">
        <f t="shared" si="342"/>
        <v>Local</v>
      </c>
      <c r="J78" s="95" t="s">
        <v>9</v>
      </c>
      <c r="K78" s="127">
        <f>IF(I78="","",IF(I78="Foreign",VLOOKUP(J78,Currency!$E$20:$F$33,2,FALSE),1))</f>
        <v>1</v>
      </c>
      <c r="L78" s="93">
        <v>0</v>
      </c>
      <c r="M78" s="64">
        <f t="shared" si="343"/>
        <v>0</v>
      </c>
      <c r="N78" s="68">
        <f t="shared" ref="N78" si="444">L78*$G78</f>
        <v>0</v>
      </c>
      <c r="O78" s="65">
        <f t="shared" ref="O78" si="445">M78*$G78</f>
        <v>0</v>
      </c>
      <c r="P78" s="93">
        <v>0</v>
      </c>
      <c r="Q78" s="64">
        <f t="shared" si="346"/>
        <v>0</v>
      </c>
      <c r="R78" s="68">
        <f t="shared" ref="R78" si="446">P78*$G78</f>
        <v>0</v>
      </c>
      <c r="S78" s="65">
        <f>Q78*$G78</f>
        <v>0</v>
      </c>
      <c r="T78" s="93">
        <v>0</v>
      </c>
      <c r="U78" s="64">
        <f t="shared" si="348"/>
        <v>0</v>
      </c>
      <c r="V78" s="68">
        <f t="shared" ref="V78" si="447">T78*$G78</f>
        <v>0</v>
      </c>
      <c r="W78" s="65">
        <f>U78*$G78</f>
        <v>0</v>
      </c>
      <c r="X78" s="93">
        <v>0</v>
      </c>
      <c r="Y78" s="64">
        <f t="shared" si="350"/>
        <v>0</v>
      </c>
      <c r="Z78" s="68">
        <f t="shared" ref="Z78" si="448">X78*$G78</f>
        <v>0</v>
      </c>
      <c r="AA78" s="65">
        <f>Y78*$G78</f>
        <v>0</v>
      </c>
      <c r="AB78" s="93">
        <v>0</v>
      </c>
      <c r="AC78" s="64">
        <f t="shared" si="352"/>
        <v>0</v>
      </c>
      <c r="AD78" s="68">
        <f>AB78*$G78</f>
        <v>0</v>
      </c>
      <c r="AE78" s="65">
        <f t="shared" ref="AE78" si="449">AC78*$G78</f>
        <v>0</v>
      </c>
      <c r="AY78" s="42" t="s">
        <v>7</v>
      </c>
    </row>
    <row r="79" spans="1:51" s="42" customFormat="1" ht="19.149999999999999" customHeight="1" thickBot="1">
      <c r="A79" s="218"/>
      <c r="B79" s="205"/>
      <c r="C79" s="174"/>
      <c r="D79" s="174"/>
      <c r="E79" s="159"/>
      <c r="F79" s="180"/>
      <c r="G79" s="176"/>
      <c r="H79" s="178"/>
      <c r="I79" s="131" t="str">
        <f t="shared" si="342"/>
        <v>Local</v>
      </c>
      <c r="J79" s="96" t="s">
        <v>9</v>
      </c>
      <c r="K79" s="128">
        <f>IF(I79="","",IF(I79="Foreign",VLOOKUP(J79,Currency!$E$20:$F$33,2,FALSE),1))</f>
        <v>1</v>
      </c>
      <c r="L79" s="99">
        <v>0</v>
      </c>
      <c r="M79" s="100">
        <f t="shared" si="343"/>
        <v>0</v>
      </c>
      <c r="N79" s="101">
        <f t="shared" ref="N79" si="450">L79*$G78</f>
        <v>0</v>
      </c>
      <c r="O79" s="66">
        <f t="shared" ref="O79" si="451">M79*$G78</f>
        <v>0</v>
      </c>
      <c r="P79" s="99">
        <v>0</v>
      </c>
      <c r="Q79" s="100">
        <f t="shared" si="346"/>
        <v>0</v>
      </c>
      <c r="R79" s="101">
        <f t="shared" ref="R79" si="452">P79*$G78</f>
        <v>0</v>
      </c>
      <c r="S79" s="66">
        <f>Q79*$G78</f>
        <v>0</v>
      </c>
      <c r="T79" s="99">
        <v>0</v>
      </c>
      <c r="U79" s="100">
        <f t="shared" si="348"/>
        <v>0</v>
      </c>
      <c r="V79" s="101">
        <f t="shared" ref="V79" si="453">T79*$G78</f>
        <v>0</v>
      </c>
      <c r="W79" s="66">
        <f>U79*$G78</f>
        <v>0</v>
      </c>
      <c r="X79" s="99">
        <v>0</v>
      </c>
      <c r="Y79" s="100">
        <f t="shared" si="350"/>
        <v>0</v>
      </c>
      <c r="Z79" s="101">
        <f t="shared" ref="Z79" si="454">X79*$G78</f>
        <v>0</v>
      </c>
      <c r="AA79" s="66">
        <f>Y79*$G78</f>
        <v>0</v>
      </c>
      <c r="AB79" s="99">
        <v>0</v>
      </c>
      <c r="AC79" s="100">
        <f t="shared" si="352"/>
        <v>0</v>
      </c>
      <c r="AD79" s="101">
        <f>AB79*$G78</f>
        <v>0</v>
      </c>
      <c r="AE79" s="66">
        <f t="shared" ref="AE79" si="455">AC79*$G78</f>
        <v>0</v>
      </c>
    </row>
    <row r="80" spans="1:51" s="42" customFormat="1" ht="19.149999999999999" customHeight="1">
      <c r="A80" s="218"/>
      <c r="B80" s="205"/>
      <c r="C80" s="172" t="s">
        <v>132</v>
      </c>
      <c r="D80" s="172" t="s">
        <v>90</v>
      </c>
      <c r="E80" s="179" t="s">
        <v>123</v>
      </c>
      <c r="F80" s="179" t="s">
        <v>139</v>
      </c>
      <c r="G80" s="175">
        <v>1</v>
      </c>
      <c r="H80" s="177" t="s">
        <v>147</v>
      </c>
      <c r="I80" s="130" t="str">
        <f t="shared" si="342"/>
        <v>Local</v>
      </c>
      <c r="J80" s="95" t="s">
        <v>9</v>
      </c>
      <c r="K80" s="127">
        <f>IF(I80="","",IF(I80="Foreign",VLOOKUP(J80,Currency!$E$20:$F$33,2,FALSE),1))</f>
        <v>1</v>
      </c>
      <c r="L80" s="93">
        <v>0</v>
      </c>
      <c r="M80" s="64">
        <f t="shared" si="343"/>
        <v>0</v>
      </c>
      <c r="N80" s="68">
        <f t="shared" ref="N80" si="456">L80*$G80</f>
        <v>0</v>
      </c>
      <c r="O80" s="65">
        <f t="shared" ref="O80" si="457">M80*$G80</f>
        <v>0</v>
      </c>
      <c r="P80" s="93">
        <v>0</v>
      </c>
      <c r="Q80" s="64">
        <f t="shared" si="346"/>
        <v>0</v>
      </c>
      <c r="R80" s="68">
        <f t="shared" ref="R80" si="458">P80*$G80</f>
        <v>0</v>
      </c>
      <c r="S80" s="65">
        <f>Q80*$G80</f>
        <v>0</v>
      </c>
      <c r="T80" s="93">
        <v>0</v>
      </c>
      <c r="U80" s="64">
        <f t="shared" si="348"/>
        <v>0</v>
      </c>
      <c r="V80" s="68">
        <f t="shared" ref="V80" si="459">T80*$G80</f>
        <v>0</v>
      </c>
      <c r="W80" s="65">
        <f>U80*$G80</f>
        <v>0</v>
      </c>
      <c r="X80" s="93">
        <v>0</v>
      </c>
      <c r="Y80" s="64">
        <f t="shared" si="350"/>
        <v>0</v>
      </c>
      <c r="Z80" s="68">
        <f t="shared" ref="Z80" si="460">X80*$G80</f>
        <v>0</v>
      </c>
      <c r="AA80" s="65">
        <f>Y80*$G80</f>
        <v>0</v>
      </c>
      <c r="AB80" s="93">
        <v>0</v>
      </c>
      <c r="AC80" s="64">
        <f t="shared" si="352"/>
        <v>0</v>
      </c>
      <c r="AD80" s="68">
        <f>AB80*$G80</f>
        <v>0</v>
      </c>
      <c r="AE80" s="65">
        <f t="shared" ref="AE80" si="461">AC80*$G80</f>
        <v>0</v>
      </c>
      <c r="AY80" s="42" t="s">
        <v>7</v>
      </c>
    </row>
    <row r="81" spans="1:51" s="42" customFormat="1" ht="19.149999999999999" customHeight="1" thickBot="1">
      <c r="A81" s="218"/>
      <c r="B81" s="205"/>
      <c r="C81" s="173"/>
      <c r="D81" s="174"/>
      <c r="E81" s="180"/>
      <c r="F81" s="180"/>
      <c r="G81" s="176"/>
      <c r="H81" s="178"/>
      <c r="I81" s="131" t="str">
        <f t="shared" si="342"/>
        <v>Local</v>
      </c>
      <c r="J81" s="96" t="s">
        <v>9</v>
      </c>
      <c r="K81" s="128">
        <f>IF(I81="","",IF(I81="Foreign",VLOOKUP(J81,Currency!$E$20:$F$33,2,FALSE),1))</f>
        <v>1</v>
      </c>
      <c r="L81" s="99">
        <v>0</v>
      </c>
      <c r="M81" s="100">
        <f t="shared" si="343"/>
        <v>0</v>
      </c>
      <c r="N81" s="101">
        <f t="shared" ref="N81" si="462">L81*$G80</f>
        <v>0</v>
      </c>
      <c r="O81" s="66">
        <f t="shared" ref="O81" si="463">M81*$G80</f>
        <v>0</v>
      </c>
      <c r="P81" s="99">
        <v>0</v>
      </c>
      <c r="Q81" s="100">
        <f t="shared" si="346"/>
        <v>0</v>
      </c>
      <c r="R81" s="101">
        <f t="shared" ref="R81" si="464">P81*$G80</f>
        <v>0</v>
      </c>
      <c r="S81" s="66">
        <f>Q81*$G80</f>
        <v>0</v>
      </c>
      <c r="T81" s="99">
        <v>0</v>
      </c>
      <c r="U81" s="100">
        <f t="shared" si="348"/>
        <v>0</v>
      </c>
      <c r="V81" s="101">
        <f t="shared" ref="V81" si="465">T81*$G80</f>
        <v>0</v>
      </c>
      <c r="W81" s="66">
        <f>U81*$G80</f>
        <v>0</v>
      </c>
      <c r="X81" s="99">
        <v>0</v>
      </c>
      <c r="Y81" s="100">
        <f t="shared" si="350"/>
        <v>0</v>
      </c>
      <c r="Z81" s="101">
        <f t="shared" ref="Z81" si="466">X81*$G80</f>
        <v>0</v>
      </c>
      <c r="AA81" s="66">
        <f>Y81*$G80</f>
        <v>0</v>
      </c>
      <c r="AB81" s="99">
        <v>0</v>
      </c>
      <c r="AC81" s="100">
        <f t="shared" si="352"/>
        <v>0</v>
      </c>
      <c r="AD81" s="101">
        <f>AB81*$G80</f>
        <v>0</v>
      </c>
      <c r="AE81" s="66">
        <f t="shared" ref="AE81" si="467">AC81*$G80</f>
        <v>0</v>
      </c>
    </row>
    <row r="82" spans="1:51" s="42" customFormat="1" ht="19.149999999999999" customHeight="1">
      <c r="A82" s="218"/>
      <c r="B82" s="205"/>
      <c r="C82" s="173"/>
      <c r="D82" s="172" t="s">
        <v>90</v>
      </c>
      <c r="E82" s="179" t="s">
        <v>124</v>
      </c>
      <c r="F82" s="179" t="s">
        <v>139</v>
      </c>
      <c r="G82" s="175">
        <v>1</v>
      </c>
      <c r="H82" s="177" t="s">
        <v>74</v>
      </c>
      <c r="I82" s="130" t="str">
        <f t="shared" si="342"/>
        <v>Local</v>
      </c>
      <c r="J82" s="95" t="s">
        <v>9</v>
      </c>
      <c r="K82" s="127">
        <f>IF(I82="","",IF(I82="Foreign",VLOOKUP(J82,Currency!$E$20:$F$33,2,FALSE),1))</f>
        <v>1</v>
      </c>
      <c r="L82" s="93">
        <v>0</v>
      </c>
      <c r="M82" s="64">
        <f t="shared" si="343"/>
        <v>0</v>
      </c>
      <c r="N82" s="68">
        <f t="shared" ref="N82" si="468">L82*$G82</f>
        <v>0</v>
      </c>
      <c r="O82" s="65">
        <f t="shared" ref="O82" si="469">M82*$G82</f>
        <v>0</v>
      </c>
      <c r="P82" s="93">
        <v>0</v>
      </c>
      <c r="Q82" s="64">
        <f t="shared" si="346"/>
        <v>0</v>
      </c>
      <c r="R82" s="68">
        <f t="shared" ref="R82" si="470">P82*$G82</f>
        <v>0</v>
      </c>
      <c r="S82" s="65">
        <f>Q82*$G82</f>
        <v>0</v>
      </c>
      <c r="T82" s="93">
        <v>0</v>
      </c>
      <c r="U82" s="64">
        <f t="shared" si="348"/>
        <v>0</v>
      </c>
      <c r="V82" s="68">
        <f t="shared" ref="V82" si="471">T82*$G82</f>
        <v>0</v>
      </c>
      <c r="W82" s="65">
        <f>U82*$G82</f>
        <v>0</v>
      </c>
      <c r="X82" s="93">
        <v>0</v>
      </c>
      <c r="Y82" s="64">
        <f t="shared" si="350"/>
        <v>0</v>
      </c>
      <c r="Z82" s="68">
        <f t="shared" ref="Z82" si="472">X82*$G82</f>
        <v>0</v>
      </c>
      <c r="AA82" s="65">
        <f>Y82*$G82</f>
        <v>0</v>
      </c>
      <c r="AB82" s="93">
        <v>0</v>
      </c>
      <c r="AC82" s="64">
        <f t="shared" si="352"/>
        <v>0</v>
      </c>
      <c r="AD82" s="68">
        <f>AB82*$G82</f>
        <v>0</v>
      </c>
      <c r="AE82" s="65">
        <f t="shared" ref="AE82" si="473">AC82*$G82</f>
        <v>0</v>
      </c>
      <c r="AY82" s="42" t="s">
        <v>7</v>
      </c>
    </row>
    <row r="83" spans="1:51" s="42" customFormat="1" ht="19.149999999999999" customHeight="1" thickBot="1">
      <c r="A83" s="218"/>
      <c r="B83" s="205"/>
      <c r="C83" s="173"/>
      <c r="D83" s="174"/>
      <c r="E83" s="180"/>
      <c r="F83" s="180"/>
      <c r="G83" s="176"/>
      <c r="H83" s="178"/>
      <c r="I83" s="131" t="str">
        <f t="shared" si="342"/>
        <v>Local</v>
      </c>
      <c r="J83" s="96" t="s">
        <v>9</v>
      </c>
      <c r="K83" s="128">
        <f>IF(I83="","",IF(I83="Foreign",VLOOKUP(J83,Currency!$E$20:$F$33,2,FALSE),1))</f>
        <v>1</v>
      </c>
      <c r="L83" s="99">
        <v>0</v>
      </c>
      <c r="M83" s="100">
        <f t="shared" si="343"/>
        <v>0</v>
      </c>
      <c r="N83" s="101">
        <f t="shared" ref="N83" si="474">L83*$G82</f>
        <v>0</v>
      </c>
      <c r="O83" s="66">
        <f t="shared" ref="O83" si="475">M83*$G82</f>
        <v>0</v>
      </c>
      <c r="P83" s="99">
        <v>0</v>
      </c>
      <c r="Q83" s="100">
        <f t="shared" si="346"/>
        <v>0</v>
      </c>
      <c r="R83" s="101">
        <f t="shared" ref="R83" si="476">P83*$G82</f>
        <v>0</v>
      </c>
      <c r="S83" s="66">
        <f>Q83*$G82</f>
        <v>0</v>
      </c>
      <c r="T83" s="99">
        <v>0</v>
      </c>
      <c r="U83" s="100">
        <f t="shared" si="348"/>
        <v>0</v>
      </c>
      <c r="V83" s="101">
        <f t="shared" ref="V83" si="477">T83*$G82</f>
        <v>0</v>
      </c>
      <c r="W83" s="66">
        <f>U83*$G82</f>
        <v>0</v>
      </c>
      <c r="X83" s="99">
        <v>0</v>
      </c>
      <c r="Y83" s="100">
        <f t="shared" si="350"/>
        <v>0</v>
      </c>
      <c r="Z83" s="101">
        <f t="shared" ref="Z83" si="478">X83*$G82</f>
        <v>0</v>
      </c>
      <c r="AA83" s="66">
        <f>Y83*$G82</f>
        <v>0</v>
      </c>
      <c r="AB83" s="99">
        <v>0</v>
      </c>
      <c r="AC83" s="100">
        <f t="shared" si="352"/>
        <v>0</v>
      </c>
      <c r="AD83" s="101">
        <f>AB83*$G82</f>
        <v>0</v>
      </c>
      <c r="AE83" s="66">
        <f t="shared" ref="AE83" si="479">AC83*$G82</f>
        <v>0</v>
      </c>
    </row>
    <row r="84" spans="1:51" s="42" customFormat="1" ht="19.149999999999999" customHeight="1">
      <c r="A84" s="218"/>
      <c r="B84" s="205"/>
      <c r="C84" s="173"/>
      <c r="D84" s="172" t="s">
        <v>91</v>
      </c>
      <c r="E84" s="179" t="s">
        <v>125</v>
      </c>
      <c r="F84" s="179" t="s">
        <v>140</v>
      </c>
      <c r="G84" s="175">
        <v>16</v>
      </c>
      <c r="H84" s="177" t="s">
        <v>145</v>
      </c>
      <c r="I84" s="130" t="str">
        <f t="shared" si="342"/>
        <v>Local</v>
      </c>
      <c r="J84" s="95" t="s">
        <v>9</v>
      </c>
      <c r="K84" s="127">
        <f>IF(I84="","",IF(I84="Foreign",VLOOKUP(J84,Currency!$E$20:$F$33,2,FALSE),1))</f>
        <v>1</v>
      </c>
      <c r="L84" s="93">
        <v>0</v>
      </c>
      <c r="M84" s="64">
        <f t="shared" si="343"/>
        <v>0</v>
      </c>
      <c r="N84" s="68">
        <f t="shared" ref="N84" si="480">L84*$G84</f>
        <v>0</v>
      </c>
      <c r="O84" s="65">
        <f t="shared" ref="O84" si="481">M84*$G84</f>
        <v>0</v>
      </c>
      <c r="P84" s="93">
        <v>0</v>
      </c>
      <c r="Q84" s="64">
        <f t="shared" si="346"/>
        <v>0</v>
      </c>
      <c r="R84" s="68">
        <f t="shared" ref="R84" si="482">P84*$G84</f>
        <v>0</v>
      </c>
      <c r="S84" s="65">
        <f>Q84*$G84</f>
        <v>0</v>
      </c>
      <c r="T84" s="93">
        <v>0</v>
      </c>
      <c r="U84" s="64">
        <f t="shared" si="348"/>
        <v>0</v>
      </c>
      <c r="V84" s="68">
        <f t="shared" ref="V84" si="483">T84*$G84</f>
        <v>0</v>
      </c>
      <c r="W84" s="65">
        <f>U84*$G84</f>
        <v>0</v>
      </c>
      <c r="X84" s="93">
        <v>0</v>
      </c>
      <c r="Y84" s="64">
        <f t="shared" si="350"/>
        <v>0</v>
      </c>
      <c r="Z84" s="68">
        <f t="shared" ref="Z84" si="484">X84*$G84</f>
        <v>0</v>
      </c>
      <c r="AA84" s="65">
        <f>Y84*$G84</f>
        <v>0</v>
      </c>
      <c r="AB84" s="93">
        <v>0</v>
      </c>
      <c r="AC84" s="64">
        <f t="shared" si="352"/>
        <v>0</v>
      </c>
      <c r="AD84" s="68">
        <f>AB84*$G84</f>
        <v>0</v>
      </c>
      <c r="AE84" s="65">
        <f t="shared" ref="AE84" si="485">AC84*$G84</f>
        <v>0</v>
      </c>
      <c r="AY84" s="42" t="s">
        <v>7</v>
      </c>
    </row>
    <row r="85" spans="1:51" s="42" customFormat="1" ht="19.149999999999999" customHeight="1" thickBot="1">
      <c r="A85" s="218"/>
      <c r="B85" s="205"/>
      <c r="C85" s="173"/>
      <c r="D85" s="174"/>
      <c r="E85" s="180"/>
      <c r="F85" s="180"/>
      <c r="G85" s="176"/>
      <c r="H85" s="178"/>
      <c r="I85" s="131" t="str">
        <f t="shared" si="342"/>
        <v>Local</v>
      </c>
      <c r="J85" s="96" t="s">
        <v>9</v>
      </c>
      <c r="K85" s="128">
        <f>IF(I85="","",IF(I85="Foreign",VLOOKUP(J85,Currency!$E$20:$F$33,2,FALSE),1))</f>
        <v>1</v>
      </c>
      <c r="L85" s="99">
        <v>0</v>
      </c>
      <c r="M85" s="100">
        <f t="shared" si="343"/>
        <v>0</v>
      </c>
      <c r="N85" s="101">
        <f t="shared" ref="N85" si="486">L85*$G84</f>
        <v>0</v>
      </c>
      <c r="O85" s="66">
        <f t="shared" ref="O85" si="487">M85*$G84</f>
        <v>0</v>
      </c>
      <c r="P85" s="99">
        <v>0</v>
      </c>
      <c r="Q85" s="100">
        <f t="shared" si="346"/>
        <v>0</v>
      </c>
      <c r="R85" s="101">
        <f t="shared" ref="R85" si="488">P85*$G84</f>
        <v>0</v>
      </c>
      <c r="S85" s="66">
        <f>Q85*$G84</f>
        <v>0</v>
      </c>
      <c r="T85" s="99">
        <v>0</v>
      </c>
      <c r="U85" s="100">
        <f t="shared" si="348"/>
        <v>0</v>
      </c>
      <c r="V85" s="101">
        <f t="shared" ref="V85" si="489">T85*$G84</f>
        <v>0</v>
      </c>
      <c r="W85" s="66">
        <f>U85*$G84</f>
        <v>0</v>
      </c>
      <c r="X85" s="99">
        <v>0</v>
      </c>
      <c r="Y85" s="100">
        <f t="shared" si="350"/>
        <v>0</v>
      </c>
      <c r="Z85" s="101">
        <f t="shared" ref="Z85" si="490">X85*$G84</f>
        <v>0</v>
      </c>
      <c r="AA85" s="66">
        <f>Y85*$G84</f>
        <v>0</v>
      </c>
      <c r="AB85" s="99">
        <v>0</v>
      </c>
      <c r="AC85" s="100">
        <f t="shared" si="352"/>
        <v>0</v>
      </c>
      <c r="AD85" s="101">
        <f>AB85*$G84</f>
        <v>0</v>
      </c>
      <c r="AE85" s="66">
        <f t="shared" ref="AE85" si="491">AC85*$G84</f>
        <v>0</v>
      </c>
    </row>
    <row r="86" spans="1:51" s="42" customFormat="1" ht="19.149999999999999" customHeight="1">
      <c r="A86" s="218"/>
      <c r="B86" s="205"/>
      <c r="C86" s="173"/>
      <c r="D86" s="172" t="s">
        <v>92</v>
      </c>
      <c r="E86" s="179" t="s">
        <v>125</v>
      </c>
      <c r="F86" s="179" t="s">
        <v>140</v>
      </c>
      <c r="G86" s="181">
        <v>16</v>
      </c>
      <c r="H86" s="177" t="s">
        <v>145</v>
      </c>
      <c r="I86" s="149" t="str">
        <f t="shared" si="342"/>
        <v>Local</v>
      </c>
      <c r="J86" s="150" t="s">
        <v>9</v>
      </c>
      <c r="K86" s="151">
        <f>IF(I86="","",IF(I86="Foreign",VLOOKUP(J86,Currency!$E$20:$F$33,2,FALSE),1))</f>
        <v>1</v>
      </c>
      <c r="L86" s="148">
        <v>0</v>
      </c>
      <c r="M86" s="145">
        <f t="shared" si="343"/>
        <v>0</v>
      </c>
      <c r="N86" s="146">
        <f t="shared" ref="N86" si="492">L86*$G86</f>
        <v>0</v>
      </c>
      <c r="O86" s="147">
        <f t="shared" ref="O86" si="493">M86*$G86</f>
        <v>0</v>
      </c>
      <c r="P86" s="148">
        <v>0</v>
      </c>
      <c r="Q86" s="145">
        <f t="shared" si="346"/>
        <v>0</v>
      </c>
      <c r="R86" s="146">
        <f t="shared" ref="R86" si="494">P86*$G86</f>
        <v>0</v>
      </c>
      <c r="S86" s="147">
        <f>Q86*$G86</f>
        <v>0</v>
      </c>
      <c r="T86" s="148">
        <v>0</v>
      </c>
      <c r="U86" s="145">
        <f t="shared" si="348"/>
        <v>0</v>
      </c>
      <c r="V86" s="146">
        <f t="shared" ref="V86" si="495">T86*$G86</f>
        <v>0</v>
      </c>
      <c r="W86" s="147">
        <f>U86*$G86</f>
        <v>0</v>
      </c>
      <c r="X86" s="148">
        <v>0</v>
      </c>
      <c r="Y86" s="145">
        <f t="shared" si="350"/>
        <v>0</v>
      </c>
      <c r="Z86" s="146">
        <f t="shared" ref="Z86" si="496">X86*$G86</f>
        <v>0</v>
      </c>
      <c r="AA86" s="147">
        <f>Y86*$G86</f>
        <v>0</v>
      </c>
      <c r="AB86" s="148">
        <v>0</v>
      </c>
      <c r="AC86" s="145">
        <f t="shared" si="352"/>
        <v>0</v>
      </c>
      <c r="AD86" s="146">
        <f>AB86*$G86</f>
        <v>0</v>
      </c>
      <c r="AE86" s="147">
        <f t="shared" ref="AE86" si="497">AC86*$G86</f>
        <v>0</v>
      </c>
      <c r="AY86" s="42" t="s">
        <v>7</v>
      </c>
    </row>
    <row r="87" spans="1:51" s="42" customFormat="1" ht="19.149999999999999" customHeight="1" thickBot="1">
      <c r="A87" s="218"/>
      <c r="B87" s="205"/>
      <c r="C87" s="174"/>
      <c r="D87" s="174"/>
      <c r="E87" s="180"/>
      <c r="F87" s="180"/>
      <c r="G87" s="181"/>
      <c r="H87" s="178"/>
      <c r="I87" s="152" t="str">
        <f t="shared" si="342"/>
        <v>Local</v>
      </c>
      <c r="J87" s="153" t="s">
        <v>9</v>
      </c>
      <c r="K87" s="154">
        <f>IF(I87="","",IF(I87="Foreign",VLOOKUP(J87,Currency!$E$20:$F$33,2,FALSE),1))</f>
        <v>1</v>
      </c>
      <c r="L87" s="102">
        <v>0</v>
      </c>
      <c r="M87" s="70">
        <f t="shared" si="343"/>
        <v>0</v>
      </c>
      <c r="N87" s="71">
        <f t="shared" ref="N87" si="498">L87*$G86</f>
        <v>0</v>
      </c>
      <c r="O87" s="69">
        <f t="shared" ref="O87" si="499">M87*$G86</f>
        <v>0</v>
      </c>
      <c r="P87" s="102">
        <v>0</v>
      </c>
      <c r="Q87" s="70">
        <f t="shared" si="346"/>
        <v>0</v>
      </c>
      <c r="R87" s="71">
        <f t="shared" ref="R87" si="500">P87*$G86</f>
        <v>0</v>
      </c>
      <c r="S87" s="69">
        <f>Q87*$G86</f>
        <v>0</v>
      </c>
      <c r="T87" s="102">
        <v>0</v>
      </c>
      <c r="U87" s="70">
        <f t="shared" si="348"/>
        <v>0</v>
      </c>
      <c r="V87" s="71">
        <f t="shared" ref="V87" si="501">T87*$G86</f>
        <v>0</v>
      </c>
      <c r="W87" s="69">
        <f>U87*$G86</f>
        <v>0</v>
      </c>
      <c r="X87" s="102">
        <v>0</v>
      </c>
      <c r="Y87" s="70">
        <f t="shared" si="350"/>
        <v>0</v>
      </c>
      <c r="Z87" s="71">
        <f t="shared" ref="Z87" si="502">X87*$G86</f>
        <v>0</v>
      </c>
      <c r="AA87" s="69">
        <f>Y87*$G86</f>
        <v>0</v>
      </c>
      <c r="AB87" s="102">
        <v>0</v>
      </c>
      <c r="AC87" s="70">
        <f t="shared" si="352"/>
        <v>0</v>
      </c>
      <c r="AD87" s="71">
        <f>AB87*$G86</f>
        <v>0</v>
      </c>
      <c r="AE87" s="69">
        <f t="shared" ref="AE87" si="503">AC87*$G86</f>
        <v>0</v>
      </c>
    </row>
    <row r="88" spans="1:51" s="42" customFormat="1" ht="19.149999999999999" customHeight="1">
      <c r="A88" s="218"/>
      <c r="B88" s="205"/>
      <c r="C88" s="172" t="s">
        <v>131</v>
      </c>
      <c r="D88" s="172" t="s">
        <v>93</v>
      </c>
      <c r="E88" s="179" t="s">
        <v>120</v>
      </c>
      <c r="F88" s="179" t="s">
        <v>141</v>
      </c>
      <c r="G88" s="175">
        <v>64</v>
      </c>
      <c r="H88" s="177" t="s">
        <v>145</v>
      </c>
      <c r="I88" s="130" t="str">
        <f t="shared" si="342"/>
        <v>Local</v>
      </c>
      <c r="J88" s="95" t="s">
        <v>9</v>
      </c>
      <c r="K88" s="127">
        <f>IF(I88="","",IF(I88="Foreign",VLOOKUP(J88,Currency!$E$20:$F$33,2,FALSE),1))</f>
        <v>1</v>
      </c>
      <c r="L88" s="93">
        <v>0</v>
      </c>
      <c r="M88" s="64">
        <f t="shared" si="343"/>
        <v>0</v>
      </c>
      <c r="N88" s="68">
        <f t="shared" ref="N88" si="504">L88*$G88</f>
        <v>0</v>
      </c>
      <c r="O88" s="65">
        <f t="shared" ref="O88" si="505">M88*$G88</f>
        <v>0</v>
      </c>
      <c r="P88" s="93">
        <v>0</v>
      </c>
      <c r="Q88" s="64">
        <f t="shared" si="346"/>
        <v>0</v>
      </c>
      <c r="R88" s="68">
        <f t="shared" ref="R88" si="506">P88*$G88</f>
        <v>0</v>
      </c>
      <c r="S88" s="65">
        <f>Q88*$G88</f>
        <v>0</v>
      </c>
      <c r="T88" s="93">
        <v>0</v>
      </c>
      <c r="U88" s="64">
        <f t="shared" si="348"/>
        <v>0</v>
      </c>
      <c r="V88" s="68">
        <f t="shared" ref="V88" si="507">T88*$G88</f>
        <v>0</v>
      </c>
      <c r="W88" s="65">
        <f>U88*$G88</f>
        <v>0</v>
      </c>
      <c r="X88" s="93">
        <v>0</v>
      </c>
      <c r="Y88" s="64">
        <f t="shared" si="350"/>
        <v>0</v>
      </c>
      <c r="Z88" s="68">
        <f t="shared" ref="Z88" si="508">X88*$G88</f>
        <v>0</v>
      </c>
      <c r="AA88" s="65">
        <f>Y88*$G88</f>
        <v>0</v>
      </c>
      <c r="AB88" s="93">
        <v>0</v>
      </c>
      <c r="AC88" s="64">
        <f t="shared" si="352"/>
        <v>0</v>
      </c>
      <c r="AD88" s="68">
        <f>AB88*$G88</f>
        <v>0</v>
      </c>
      <c r="AE88" s="65">
        <f t="shared" ref="AE88" si="509">AC88*$G88</f>
        <v>0</v>
      </c>
      <c r="AY88" s="42" t="s">
        <v>7</v>
      </c>
    </row>
    <row r="89" spans="1:51" s="42" customFormat="1" ht="19.149999999999999" customHeight="1" thickBot="1">
      <c r="A89" s="218"/>
      <c r="B89" s="205"/>
      <c r="C89" s="173"/>
      <c r="D89" s="174"/>
      <c r="E89" s="180"/>
      <c r="F89" s="180"/>
      <c r="G89" s="176"/>
      <c r="H89" s="178"/>
      <c r="I89" s="131" t="str">
        <f t="shared" si="342"/>
        <v>Local</v>
      </c>
      <c r="J89" s="96" t="s">
        <v>9</v>
      </c>
      <c r="K89" s="128">
        <f>IF(I89="","",IF(I89="Foreign",VLOOKUP(J89,Currency!$E$20:$F$33,2,FALSE),1))</f>
        <v>1</v>
      </c>
      <c r="L89" s="99">
        <v>0</v>
      </c>
      <c r="M89" s="100">
        <f t="shared" si="343"/>
        <v>0</v>
      </c>
      <c r="N89" s="101">
        <f t="shared" ref="N89" si="510">L89*$G88</f>
        <v>0</v>
      </c>
      <c r="O89" s="66">
        <f t="shared" ref="O89" si="511">M89*$G88</f>
        <v>0</v>
      </c>
      <c r="P89" s="99">
        <v>0</v>
      </c>
      <c r="Q89" s="100">
        <f t="shared" si="346"/>
        <v>0</v>
      </c>
      <c r="R89" s="101">
        <f t="shared" ref="R89" si="512">P89*$G88</f>
        <v>0</v>
      </c>
      <c r="S89" s="66">
        <f>Q89*$G88</f>
        <v>0</v>
      </c>
      <c r="T89" s="99">
        <v>0</v>
      </c>
      <c r="U89" s="100">
        <f t="shared" si="348"/>
        <v>0</v>
      </c>
      <c r="V89" s="101">
        <f t="shared" ref="V89" si="513">T89*$G88</f>
        <v>0</v>
      </c>
      <c r="W89" s="66">
        <f>U89*$G88</f>
        <v>0</v>
      </c>
      <c r="X89" s="99">
        <v>0</v>
      </c>
      <c r="Y89" s="100">
        <f t="shared" si="350"/>
        <v>0</v>
      </c>
      <c r="Z89" s="101">
        <f t="shared" ref="Z89" si="514">X89*$G88</f>
        <v>0</v>
      </c>
      <c r="AA89" s="66">
        <f>Y89*$G88</f>
        <v>0</v>
      </c>
      <c r="AB89" s="99">
        <v>0</v>
      </c>
      <c r="AC89" s="100">
        <f t="shared" si="352"/>
        <v>0</v>
      </c>
      <c r="AD89" s="101">
        <f>AB89*$G88</f>
        <v>0</v>
      </c>
      <c r="AE89" s="66">
        <f t="shared" ref="AE89" si="515">AC89*$G88</f>
        <v>0</v>
      </c>
    </row>
    <row r="90" spans="1:51" s="42" customFormat="1" ht="19.149999999999999" customHeight="1">
      <c r="A90" s="218"/>
      <c r="B90" s="205"/>
      <c r="C90" s="173"/>
      <c r="D90" s="172" t="s">
        <v>93</v>
      </c>
      <c r="E90" s="179" t="s">
        <v>121</v>
      </c>
      <c r="F90" s="179" t="s">
        <v>141</v>
      </c>
      <c r="G90" s="175">
        <v>64</v>
      </c>
      <c r="H90" s="177" t="s">
        <v>145</v>
      </c>
      <c r="I90" s="130" t="str">
        <f t="shared" si="342"/>
        <v>Local</v>
      </c>
      <c r="J90" s="95" t="s">
        <v>9</v>
      </c>
      <c r="K90" s="127">
        <f>IF(I90="","",IF(I90="Foreign",VLOOKUP(J90,Currency!$E$20:$F$33,2,FALSE),1))</f>
        <v>1</v>
      </c>
      <c r="L90" s="93">
        <v>0</v>
      </c>
      <c r="M90" s="64">
        <f t="shared" si="343"/>
        <v>0</v>
      </c>
      <c r="N90" s="68">
        <f t="shared" ref="N90" si="516">L90*$G90</f>
        <v>0</v>
      </c>
      <c r="O90" s="65">
        <f t="shared" ref="O90" si="517">M90*$G90</f>
        <v>0</v>
      </c>
      <c r="P90" s="93">
        <v>0</v>
      </c>
      <c r="Q90" s="64">
        <f t="shared" si="346"/>
        <v>0</v>
      </c>
      <c r="R90" s="68">
        <f t="shared" ref="R90" si="518">P90*$G90</f>
        <v>0</v>
      </c>
      <c r="S90" s="65">
        <f>Q90*$G90</f>
        <v>0</v>
      </c>
      <c r="T90" s="93">
        <v>0</v>
      </c>
      <c r="U90" s="64">
        <f t="shared" si="348"/>
        <v>0</v>
      </c>
      <c r="V90" s="68">
        <f t="shared" ref="V90" si="519">T90*$G90</f>
        <v>0</v>
      </c>
      <c r="W90" s="65">
        <f>U90*$G90</f>
        <v>0</v>
      </c>
      <c r="X90" s="93">
        <v>0</v>
      </c>
      <c r="Y90" s="64">
        <f t="shared" si="350"/>
        <v>0</v>
      </c>
      <c r="Z90" s="68">
        <f t="shared" ref="Z90" si="520">X90*$G90</f>
        <v>0</v>
      </c>
      <c r="AA90" s="65">
        <f>Y90*$G90</f>
        <v>0</v>
      </c>
      <c r="AB90" s="93">
        <v>0</v>
      </c>
      <c r="AC90" s="64">
        <f t="shared" si="352"/>
        <v>0</v>
      </c>
      <c r="AD90" s="68">
        <f>AB90*$G90</f>
        <v>0</v>
      </c>
      <c r="AE90" s="65">
        <f t="shared" ref="AE90" si="521">AC90*$G90</f>
        <v>0</v>
      </c>
      <c r="AY90" s="42" t="s">
        <v>7</v>
      </c>
    </row>
    <row r="91" spans="1:51" s="42" customFormat="1" ht="19.149999999999999" customHeight="1" thickBot="1">
      <c r="A91" s="218"/>
      <c r="B91" s="205"/>
      <c r="C91" s="173"/>
      <c r="D91" s="174"/>
      <c r="E91" s="180"/>
      <c r="F91" s="180"/>
      <c r="G91" s="176"/>
      <c r="H91" s="178"/>
      <c r="I91" s="131" t="str">
        <f t="shared" si="342"/>
        <v>Local</v>
      </c>
      <c r="J91" s="96" t="s">
        <v>9</v>
      </c>
      <c r="K91" s="128">
        <f>IF(I91="","",IF(I91="Foreign",VLOOKUP(J91,Currency!$E$20:$F$33,2,FALSE),1))</f>
        <v>1</v>
      </c>
      <c r="L91" s="99">
        <v>0</v>
      </c>
      <c r="M91" s="100">
        <f t="shared" si="343"/>
        <v>0</v>
      </c>
      <c r="N91" s="101">
        <f t="shared" ref="N91" si="522">L91*$G90</f>
        <v>0</v>
      </c>
      <c r="O91" s="66">
        <f t="shared" ref="O91" si="523">M91*$G90</f>
        <v>0</v>
      </c>
      <c r="P91" s="99">
        <v>0</v>
      </c>
      <c r="Q91" s="100">
        <f t="shared" si="346"/>
        <v>0</v>
      </c>
      <c r="R91" s="101">
        <f t="shared" ref="R91" si="524">P91*$G90</f>
        <v>0</v>
      </c>
      <c r="S91" s="66">
        <f>Q91*$G90</f>
        <v>0</v>
      </c>
      <c r="T91" s="99">
        <v>0</v>
      </c>
      <c r="U91" s="100">
        <f t="shared" si="348"/>
        <v>0</v>
      </c>
      <c r="V91" s="101">
        <f t="shared" ref="V91" si="525">T91*$G90</f>
        <v>0</v>
      </c>
      <c r="W91" s="66">
        <f>U91*$G90</f>
        <v>0</v>
      </c>
      <c r="X91" s="99">
        <v>0</v>
      </c>
      <c r="Y91" s="100">
        <f t="shared" si="350"/>
        <v>0</v>
      </c>
      <c r="Z91" s="101">
        <f t="shared" ref="Z91" si="526">X91*$G90</f>
        <v>0</v>
      </c>
      <c r="AA91" s="66">
        <f>Y91*$G90</f>
        <v>0</v>
      </c>
      <c r="AB91" s="99">
        <v>0</v>
      </c>
      <c r="AC91" s="100">
        <f t="shared" si="352"/>
        <v>0</v>
      </c>
      <c r="AD91" s="101">
        <f>AB91*$G90</f>
        <v>0</v>
      </c>
      <c r="AE91" s="66">
        <f t="shared" ref="AE91" si="527">AC91*$G90</f>
        <v>0</v>
      </c>
    </row>
    <row r="92" spans="1:51" s="42" customFormat="1" ht="19.149999999999999" customHeight="1">
      <c r="A92" s="218"/>
      <c r="B92" s="205"/>
      <c r="C92" s="173"/>
      <c r="D92" s="172" t="s">
        <v>93</v>
      </c>
      <c r="E92" s="179" t="s">
        <v>126</v>
      </c>
      <c r="F92" s="179" t="s">
        <v>140</v>
      </c>
      <c r="G92" s="175">
        <v>16</v>
      </c>
      <c r="H92" s="177" t="s">
        <v>145</v>
      </c>
      <c r="I92" s="130" t="str">
        <f t="shared" si="342"/>
        <v>Local</v>
      </c>
      <c r="J92" s="95" t="s">
        <v>9</v>
      </c>
      <c r="K92" s="127">
        <f>IF(I92="","",IF(I92="Foreign",VLOOKUP(J92,Currency!$E$20:$F$33,2,FALSE),1))</f>
        <v>1</v>
      </c>
      <c r="L92" s="93">
        <v>0</v>
      </c>
      <c r="M92" s="64">
        <f t="shared" si="343"/>
        <v>0</v>
      </c>
      <c r="N92" s="68">
        <f t="shared" ref="N92" si="528">L92*$G92</f>
        <v>0</v>
      </c>
      <c r="O92" s="65">
        <f t="shared" ref="O92" si="529">M92*$G92</f>
        <v>0</v>
      </c>
      <c r="P92" s="93">
        <v>0</v>
      </c>
      <c r="Q92" s="64">
        <f t="shared" si="346"/>
        <v>0</v>
      </c>
      <c r="R92" s="68">
        <f t="shared" ref="R92" si="530">P92*$G92</f>
        <v>0</v>
      </c>
      <c r="S92" s="65">
        <f>Q92*$G92</f>
        <v>0</v>
      </c>
      <c r="T92" s="93">
        <v>0</v>
      </c>
      <c r="U92" s="64">
        <f t="shared" si="348"/>
        <v>0</v>
      </c>
      <c r="V92" s="68">
        <f t="shared" ref="V92" si="531">T92*$G92</f>
        <v>0</v>
      </c>
      <c r="W92" s="65">
        <f>U92*$G92</f>
        <v>0</v>
      </c>
      <c r="X92" s="93">
        <v>0</v>
      </c>
      <c r="Y92" s="64">
        <f t="shared" si="350"/>
        <v>0</v>
      </c>
      <c r="Z92" s="68">
        <f t="shared" ref="Z92" si="532">X92*$G92</f>
        <v>0</v>
      </c>
      <c r="AA92" s="65">
        <f>Y92*$G92</f>
        <v>0</v>
      </c>
      <c r="AB92" s="93">
        <v>0</v>
      </c>
      <c r="AC92" s="64">
        <f t="shared" si="352"/>
        <v>0</v>
      </c>
      <c r="AD92" s="68">
        <f>AB92*$G92</f>
        <v>0</v>
      </c>
      <c r="AE92" s="65">
        <f t="shared" ref="AE92" si="533">AC92*$G92</f>
        <v>0</v>
      </c>
      <c r="AY92" s="42" t="s">
        <v>7</v>
      </c>
    </row>
    <row r="93" spans="1:51" s="42" customFormat="1" ht="19.149999999999999" customHeight="1" thickBot="1">
      <c r="A93" s="218"/>
      <c r="B93" s="205"/>
      <c r="C93" s="173"/>
      <c r="D93" s="174"/>
      <c r="E93" s="180"/>
      <c r="F93" s="180"/>
      <c r="G93" s="176"/>
      <c r="H93" s="178"/>
      <c r="I93" s="131" t="str">
        <f t="shared" si="342"/>
        <v>Local</v>
      </c>
      <c r="J93" s="96" t="s">
        <v>9</v>
      </c>
      <c r="K93" s="128">
        <f>IF(I93="","",IF(I93="Foreign",VLOOKUP(J93,Currency!$E$20:$F$33,2,FALSE),1))</f>
        <v>1</v>
      </c>
      <c r="L93" s="99">
        <v>0</v>
      </c>
      <c r="M93" s="100">
        <f t="shared" si="343"/>
        <v>0</v>
      </c>
      <c r="N93" s="101">
        <f t="shared" ref="N93" si="534">L93*$G92</f>
        <v>0</v>
      </c>
      <c r="O93" s="66">
        <f t="shared" ref="O93" si="535">M93*$G92</f>
        <v>0</v>
      </c>
      <c r="P93" s="99">
        <v>0</v>
      </c>
      <c r="Q93" s="100">
        <f t="shared" si="346"/>
        <v>0</v>
      </c>
      <c r="R93" s="101">
        <f t="shared" ref="R93" si="536">P93*$G92</f>
        <v>0</v>
      </c>
      <c r="S93" s="66">
        <f>Q93*$G92</f>
        <v>0</v>
      </c>
      <c r="T93" s="99">
        <v>0</v>
      </c>
      <c r="U93" s="100">
        <f t="shared" si="348"/>
        <v>0</v>
      </c>
      <c r="V93" s="101">
        <f t="shared" ref="V93" si="537">T93*$G92</f>
        <v>0</v>
      </c>
      <c r="W93" s="66">
        <f>U93*$G92</f>
        <v>0</v>
      </c>
      <c r="X93" s="99">
        <v>0</v>
      </c>
      <c r="Y93" s="100">
        <f t="shared" si="350"/>
        <v>0</v>
      </c>
      <c r="Z93" s="101">
        <f t="shared" ref="Z93" si="538">X93*$G92</f>
        <v>0</v>
      </c>
      <c r="AA93" s="66">
        <f>Y93*$G92</f>
        <v>0</v>
      </c>
      <c r="AB93" s="99">
        <v>0</v>
      </c>
      <c r="AC93" s="100">
        <f t="shared" si="352"/>
        <v>0</v>
      </c>
      <c r="AD93" s="101">
        <f>AB93*$G92</f>
        <v>0</v>
      </c>
      <c r="AE93" s="66">
        <f t="shared" ref="AE93" si="539">AC93*$G92</f>
        <v>0</v>
      </c>
    </row>
    <row r="94" spans="1:51" s="42" customFormat="1" ht="19.149999999999999" customHeight="1">
      <c r="A94" s="218"/>
      <c r="B94" s="205"/>
      <c r="C94" s="173"/>
      <c r="D94" s="172" t="s">
        <v>94</v>
      </c>
      <c r="E94" s="179" t="s">
        <v>120</v>
      </c>
      <c r="F94" s="179" t="s">
        <v>140</v>
      </c>
      <c r="G94" s="175">
        <v>16</v>
      </c>
      <c r="H94" s="177" t="s">
        <v>145</v>
      </c>
      <c r="I94" s="130" t="str">
        <f t="shared" ref="I94:I103" si="540">IF(J94="","",IF(J94="ZAR","Local","Foreign"))</f>
        <v>Local</v>
      </c>
      <c r="J94" s="95" t="s">
        <v>9</v>
      </c>
      <c r="K94" s="127">
        <f>IF(I94="","",IF(I94="Foreign",VLOOKUP(J94,Currency!$E$20:$F$33,2,FALSE),1))</f>
        <v>1</v>
      </c>
      <c r="L94" s="93">
        <v>0</v>
      </c>
      <c r="M94" s="64">
        <f t="shared" ref="M94:M103" si="541">L94*$K94</f>
        <v>0</v>
      </c>
      <c r="N94" s="68">
        <f t="shared" ref="N94" si="542">L94*$G94</f>
        <v>0</v>
      </c>
      <c r="O94" s="65">
        <f t="shared" ref="O94" si="543">M94*$G94</f>
        <v>0</v>
      </c>
      <c r="P94" s="93">
        <v>0</v>
      </c>
      <c r="Q94" s="64">
        <f t="shared" ref="Q94:Q103" si="544">P94*$K94</f>
        <v>0</v>
      </c>
      <c r="R94" s="68">
        <f t="shared" ref="R94" si="545">P94*$G94</f>
        <v>0</v>
      </c>
      <c r="S94" s="65">
        <f>Q94*$G94</f>
        <v>0</v>
      </c>
      <c r="T94" s="93">
        <v>0</v>
      </c>
      <c r="U94" s="64">
        <f t="shared" ref="U94:U103" si="546">T94*$K94</f>
        <v>0</v>
      </c>
      <c r="V94" s="68">
        <f t="shared" ref="V94" si="547">T94*$G94</f>
        <v>0</v>
      </c>
      <c r="W94" s="65">
        <f>U94*$G94</f>
        <v>0</v>
      </c>
      <c r="X94" s="93">
        <v>0</v>
      </c>
      <c r="Y94" s="64">
        <f t="shared" ref="Y94:Y103" si="548">X94*$K94</f>
        <v>0</v>
      </c>
      <c r="Z94" s="68">
        <f t="shared" ref="Z94" si="549">X94*$G94</f>
        <v>0</v>
      </c>
      <c r="AA94" s="65">
        <f>Y94*$G94</f>
        <v>0</v>
      </c>
      <c r="AB94" s="93">
        <v>0</v>
      </c>
      <c r="AC94" s="64">
        <f t="shared" ref="AC94:AC103" si="550">AB94*$K94</f>
        <v>0</v>
      </c>
      <c r="AD94" s="68">
        <f>AB94*$G94</f>
        <v>0</v>
      </c>
      <c r="AE94" s="65">
        <f t="shared" ref="AE94" si="551">AC94*$G94</f>
        <v>0</v>
      </c>
      <c r="AY94" s="42" t="s">
        <v>7</v>
      </c>
    </row>
    <row r="95" spans="1:51" s="42" customFormat="1" ht="19.149999999999999" customHeight="1" thickBot="1">
      <c r="A95" s="218"/>
      <c r="B95" s="205"/>
      <c r="C95" s="173"/>
      <c r="D95" s="174"/>
      <c r="E95" s="180"/>
      <c r="F95" s="180"/>
      <c r="G95" s="176"/>
      <c r="H95" s="178"/>
      <c r="I95" s="131" t="str">
        <f t="shared" si="540"/>
        <v>Local</v>
      </c>
      <c r="J95" s="96" t="s">
        <v>9</v>
      </c>
      <c r="K95" s="128">
        <f>IF(I95="","",IF(I95="Foreign",VLOOKUP(J95,Currency!$E$20:$F$33,2,FALSE),1))</f>
        <v>1</v>
      </c>
      <c r="L95" s="99">
        <v>0</v>
      </c>
      <c r="M95" s="100">
        <f t="shared" si="541"/>
        <v>0</v>
      </c>
      <c r="N95" s="101">
        <f t="shared" ref="N95" si="552">L95*$G94</f>
        <v>0</v>
      </c>
      <c r="O95" s="66">
        <f t="shared" ref="O95" si="553">M95*$G94</f>
        <v>0</v>
      </c>
      <c r="P95" s="99">
        <v>0</v>
      </c>
      <c r="Q95" s="100">
        <f t="shared" si="544"/>
        <v>0</v>
      </c>
      <c r="R95" s="101">
        <f t="shared" ref="R95" si="554">P95*$G94</f>
        <v>0</v>
      </c>
      <c r="S95" s="66">
        <f>Q95*$G94</f>
        <v>0</v>
      </c>
      <c r="T95" s="99">
        <v>0</v>
      </c>
      <c r="U95" s="100">
        <f t="shared" si="546"/>
        <v>0</v>
      </c>
      <c r="V95" s="101">
        <f t="shared" ref="V95" si="555">T95*$G94</f>
        <v>0</v>
      </c>
      <c r="W95" s="66">
        <f>U95*$G94</f>
        <v>0</v>
      </c>
      <c r="X95" s="99">
        <v>0</v>
      </c>
      <c r="Y95" s="100">
        <f t="shared" si="548"/>
        <v>0</v>
      </c>
      <c r="Z95" s="101">
        <f t="shared" ref="Z95" si="556">X95*$G94</f>
        <v>0</v>
      </c>
      <c r="AA95" s="66">
        <f>Y95*$G94</f>
        <v>0</v>
      </c>
      <c r="AB95" s="99">
        <v>0</v>
      </c>
      <c r="AC95" s="100">
        <f t="shared" si="550"/>
        <v>0</v>
      </c>
      <c r="AD95" s="101">
        <f>AB95*$G94</f>
        <v>0</v>
      </c>
      <c r="AE95" s="66">
        <f t="shared" ref="AE95" si="557">AC95*$G94</f>
        <v>0</v>
      </c>
    </row>
    <row r="96" spans="1:51" s="42" customFormat="1" ht="19.149999999999999" customHeight="1">
      <c r="A96" s="218"/>
      <c r="B96" s="205"/>
      <c r="C96" s="173"/>
      <c r="D96" s="172" t="s">
        <v>94</v>
      </c>
      <c r="E96" s="158" t="s">
        <v>121</v>
      </c>
      <c r="F96" s="179" t="s">
        <v>140</v>
      </c>
      <c r="G96" s="181">
        <v>16</v>
      </c>
      <c r="H96" s="177" t="s">
        <v>145</v>
      </c>
      <c r="I96" s="149" t="str">
        <f t="shared" si="540"/>
        <v>Local</v>
      </c>
      <c r="J96" s="150" t="s">
        <v>9</v>
      </c>
      <c r="K96" s="151">
        <f>IF(I96="","",IF(I96="Foreign",VLOOKUP(J96,Currency!$E$20:$F$33,2,FALSE),1))</f>
        <v>1</v>
      </c>
      <c r="L96" s="148">
        <v>0</v>
      </c>
      <c r="M96" s="145">
        <f t="shared" si="541"/>
        <v>0</v>
      </c>
      <c r="N96" s="146">
        <f t="shared" ref="N96" si="558">L96*$G96</f>
        <v>0</v>
      </c>
      <c r="O96" s="147">
        <f t="shared" ref="O96" si="559">M96*$G96</f>
        <v>0</v>
      </c>
      <c r="P96" s="148">
        <v>0</v>
      </c>
      <c r="Q96" s="145">
        <f t="shared" si="544"/>
        <v>0</v>
      </c>
      <c r="R96" s="146">
        <f t="shared" ref="R96" si="560">P96*$G96</f>
        <v>0</v>
      </c>
      <c r="S96" s="147">
        <f>Q96*$G96</f>
        <v>0</v>
      </c>
      <c r="T96" s="148">
        <v>0</v>
      </c>
      <c r="U96" s="145">
        <f t="shared" si="546"/>
        <v>0</v>
      </c>
      <c r="V96" s="146">
        <f t="shared" ref="V96" si="561">T96*$G96</f>
        <v>0</v>
      </c>
      <c r="W96" s="147">
        <f>U96*$G96</f>
        <v>0</v>
      </c>
      <c r="X96" s="148">
        <v>0</v>
      </c>
      <c r="Y96" s="145">
        <f t="shared" si="548"/>
        <v>0</v>
      </c>
      <c r="Z96" s="146">
        <f t="shared" ref="Z96" si="562">X96*$G96</f>
        <v>0</v>
      </c>
      <c r="AA96" s="147">
        <f>Y96*$G96</f>
        <v>0</v>
      </c>
      <c r="AB96" s="148">
        <v>0</v>
      </c>
      <c r="AC96" s="145">
        <f t="shared" si="550"/>
        <v>0</v>
      </c>
      <c r="AD96" s="146">
        <f>AB96*$G96</f>
        <v>0</v>
      </c>
      <c r="AE96" s="147">
        <f t="shared" ref="AE96" si="563">AC96*$G96</f>
        <v>0</v>
      </c>
      <c r="AY96" s="42" t="s">
        <v>7</v>
      </c>
    </row>
    <row r="97" spans="1:51" s="42" customFormat="1" ht="19.149999999999999" customHeight="1" thickBot="1">
      <c r="A97" s="218"/>
      <c r="B97" s="205"/>
      <c r="C97" s="173"/>
      <c r="D97" s="174"/>
      <c r="E97" s="159"/>
      <c r="F97" s="180"/>
      <c r="G97" s="181"/>
      <c r="H97" s="178"/>
      <c r="I97" s="152" t="str">
        <f t="shared" si="540"/>
        <v>Local</v>
      </c>
      <c r="J97" s="153" t="s">
        <v>9</v>
      </c>
      <c r="K97" s="154">
        <f>IF(I97="","",IF(I97="Foreign",VLOOKUP(J97,Currency!$E$20:$F$33,2,FALSE),1))</f>
        <v>1</v>
      </c>
      <c r="L97" s="102">
        <v>0</v>
      </c>
      <c r="M97" s="70">
        <f t="shared" si="541"/>
        <v>0</v>
      </c>
      <c r="N97" s="71">
        <f t="shared" ref="N97" si="564">L97*$G96</f>
        <v>0</v>
      </c>
      <c r="O97" s="69">
        <f t="shared" ref="O97" si="565">M97*$G96</f>
        <v>0</v>
      </c>
      <c r="P97" s="102">
        <v>0</v>
      </c>
      <c r="Q97" s="70">
        <f t="shared" si="544"/>
        <v>0</v>
      </c>
      <c r="R97" s="71">
        <f t="shared" ref="R97" si="566">P97*$G96</f>
        <v>0</v>
      </c>
      <c r="S97" s="69">
        <f>Q97*$G96</f>
        <v>0</v>
      </c>
      <c r="T97" s="102">
        <v>0</v>
      </c>
      <c r="U97" s="70">
        <f t="shared" si="546"/>
        <v>0</v>
      </c>
      <c r="V97" s="71">
        <f t="shared" ref="V97" si="567">T97*$G96</f>
        <v>0</v>
      </c>
      <c r="W97" s="69">
        <f>U97*$G96</f>
        <v>0</v>
      </c>
      <c r="X97" s="102">
        <v>0</v>
      </c>
      <c r="Y97" s="70">
        <f t="shared" si="548"/>
        <v>0</v>
      </c>
      <c r="Z97" s="71">
        <f t="shared" ref="Z97" si="568">X97*$G96</f>
        <v>0</v>
      </c>
      <c r="AA97" s="69">
        <f>Y97*$G96</f>
        <v>0</v>
      </c>
      <c r="AB97" s="102">
        <v>0</v>
      </c>
      <c r="AC97" s="70">
        <f t="shared" si="550"/>
        <v>0</v>
      </c>
      <c r="AD97" s="71">
        <f>AB97*$G96</f>
        <v>0</v>
      </c>
      <c r="AE97" s="69">
        <f t="shared" ref="AE97" si="569">AC97*$G96</f>
        <v>0</v>
      </c>
    </row>
    <row r="98" spans="1:51" s="42" customFormat="1" ht="19.149999999999999" customHeight="1">
      <c r="A98" s="218"/>
      <c r="B98" s="205"/>
      <c r="C98" s="173"/>
      <c r="D98" s="172" t="s">
        <v>94</v>
      </c>
      <c r="E98" s="179" t="s">
        <v>126</v>
      </c>
      <c r="F98" s="179" t="s">
        <v>140</v>
      </c>
      <c r="G98" s="175">
        <v>16</v>
      </c>
      <c r="H98" s="177" t="s">
        <v>145</v>
      </c>
      <c r="I98" s="130" t="str">
        <f t="shared" si="540"/>
        <v>Local</v>
      </c>
      <c r="J98" s="95" t="s">
        <v>9</v>
      </c>
      <c r="K98" s="127">
        <f>IF(I98="","",IF(I98="Foreign",VLOOKUP(J98,Currency!$E$20:$F$33,2,FALSE),1))</f>
        <v>1</v>
      </c>
      <c r="L98" s="93">
        <v>0</v>
      </c>
      <c r="M98" s="64">
        <f t="shared" si="541"/>
        <v>0</v>
      </c>
      <c r="N98" s="68">
        <f t="shared" ref="N98" si="570">L98*$G98</f>
        <v>0</v>
      </c>
      <c r="O98" s="65">
        <f t="shared" ref="O98" si="571">M98*$G98</f>
        <v>0</v>
      </c>
      <c r="P98" s="93">
        <v>0</v>
      </c>
      <c r="Q98" s="64">
        <f t="shared" si="544"/>
        <v>0</v>
      </c>
      <c r="R98" s="68">
        <f t="shared" ref="R98" si="572">P98*$G98</f>
        <v>0</v>
      </c>
      <c r="S98" s="65">
        <f>Q98*$G98</f>
        <v>0</v>
      </c>
      <c r="T98" s="93">
        <v>0</v>
      </c>
      <c r="U98" s="64">
        <f t="shared" si="546"/>
        <v>0</v>
      </c>
      <c r="V98" s="68">
        <f t="shared" ref="V98" si="573">T98*$G98</f>
        <v>0</v>
      </c>
      <c r="W98" s="65">
        <f>U98*$G98</f>
        <v>0</v>
      </c>
      <c r="X98" s="93">
        <v>0</v>
      </c>
      <c r="Y98" s="64">
        <f t="shared" si="548"/>
        <v>0</v>
      </c>
      <c r="Z98" s="68">
        <f t="shared" ref="Z98" si="574">X98*$G98</f>
        <v>0</v>
      </c>
      <c r="AA98" s="65">
        <f>Y98*$G98</f>
        <v>0</v>
      </c>
      <c r="AB98" s="93">
        <v>0</v>
      </c>
      <c r="AC98" s="64">
        <f t="shared" si="550"/>
        <v>0</v>
      </c>
      <c r="AD98" s="68">
        <f>AB98*$G98</f>
        <v>0</v>
      </c>
      <c r="AE98" s="65">
        <f t="shared" ref="AE98" si="575">AC98*$G98</f>
        <v>0</v>
      </c>
      <c r="AY98" s="42" t="s">
        <v>7</v>
      </c>
    </row>
    <row r="99" spans="1:51" s="42" customFormat="1" ht="19.149999999999999" customHeight="1" thickBot="1">
      <c r="A99" s="218"/>
      <c r="B99" s="205"/>
      <c r="C99" s="174"/>
      <c r="D99" s="174"/>
      <c r="E99" s="180"/>
      <c r="F99" s="180"/>
      <c r="G99" s="176"/>
      <c r="H99" s="178"/>
      <c r="I99" s="131" t="str">
        <f t="shared" si="540"/>
        <v>Local</v>
      </c>
      <c r="J99" s="96" t="s">
        <v>9</v>
      </c>
      <c r="K99" s="128">
        <f>IF(I99="","",IF(I99="Foreign",VLOOKUP(J99,Currency!$E$20:$F$33,2,FALSE),1))</f>
        <v>1</v>
      </c>
      <c r="L99" s="99">
        <v>0</v>
      </c>
      <c r="M99" s="100">
        <f t="shared" si="541"/>
        <v>0</v>
      </c>
      <c r="N99" s="101">
        <f t="shared" ref="N99" si="576">L99*$G98</f>
        <v>0</v>
      </c>
      <c r="O99" s="66">
        <f t="shared" ref="O99" si="577">M99*$G98</f>
        <v>0</v>
      </c>
      <c r="P99" s="99">
        <v>0</v>
      </c>
      <c r="Q99" s="100">
        <f t="shared" si="544"/>
        <v>0</v>
      </c>
      <c r="R99" s="101">
        <f t="shared" ref="R99" si="578">P99*$G98</f>
        <v>0</v>
      </c>
      <c r="S99" s="66">
        <f>Q99*$G98</f>
        <v>0</v>
      </c>
      <c r="T99" s="99">
        <v>0</v>
      </c>
      <c r="U99" s="100">
        <f t="shared" si="546"/>
        <v>0</v>
      </c>
      <c r="V99" s="101">
        <f t="shared" ref="V99" si="579">T99*$G98</f>
        <v>0</v>
      </c>
      <c r="W99" s="66">
        <f>U99*$G98</f>
        <v>0</v>
      </c>
      <c r="X99" s="99">
        <v>0</v>
      </c>
      <c r="Y99" s="100">
        <f t="shared" si="548"/>
        <v>0</v>
      </c>
      <c r="Z99" s="101">
        <f t="shared" ref="Z99" si="580">X99*$G98</f>
        <v>0</v>
      </c>
      <c r="AA99" s="66">
        <f>Y99*$G98</f>
        <v>0</v>
      </c>
      <c r="AB99" s="99">
        <v>0</v>
      </c>
      <c r="AC99" s="100">
        <f t="shared" si="550"/>
        <v>0</v>
      </c>
      <c r="AD99" s="101">
        <f>AB99*$G98</f>
        <v>0</v>
      </c>
      <c r="AE99" s="66">
        <f t="shared" ref="AE99" si="581">AC99*$G98</f>
        <v>0</v>
      </c>
    </row>
    <row r="100" spans="1:51" s="42" customFormat="1" ht="19.149999999999999" customHeight="1">
      <c r="A100" s="218"/>
      <c r="B100" s="205"/>
      <c r="C100" s="172" t="s">
        <v>130</v>
      </c>
      <c r="D100" s="172" t="s">
        <v>95</v>
      </c>
      <c r="E100" s="179" t="s">
        <v>127</v>
      </c>
      <c r="F100" s="179" t="s">
        <v>142</v>
      </c>
      <c r="G100" s="175">
        <v>4</v>
      </c>
      <c r="H100" s="177" t="s">
        <v>145</v>
      </c>
      <c r="I100" s="130" t="str">
        <f t="shared" si="540"/>
        <v>Local</v>
      </c>
      <c r="J100" s="95" t="s">
        <v>9</v>
      </c>
      <c r="K100" s="127">
        <f>IF(I100="","",IF(I100="Foreign",VLOOKUP(J100,Currency!$E$20:$F$33,2,FALSE),1))</f>
        <v>1</v>
      </c>
      <c r="L100" s="93">
        <v>0</v>
      </c>
      <c r="M100" s="64">
        <f t="shared" si="541"/>
        <v>0</v>
      </c>
      <c r="N100" s="68">
        <f t="shared" ref="N100" si="582">L100*$G100</f>
        <v>0</v>
      </c>
      <c r="O100" s="65">
        <f t="shared" ref="O100" si="583">M100*$G100</f>
        <v>0</v>
      </c>
      <c r="P100" s="93">
        <v>0</v>
      </c>
      <c r="Q100" s="64">
        <f t="shared" si="544"/>
        <v>0</v>
      </c>
      <c r="R100" s="68">
        <f t="shared" ref="R100" si="584">P100*$G100</f>
        <v>0</v>
      </c>
      <c r="S100" s="65">
        <f>Q100*$G100</f>
        <v>0</v>
      </c>
      <c r="T100" s="93">
        <v>0</v>
      </c>
      <c r="U100" s="64">
        <f t="shared" si="546"/>
        <v>0</v>
      </c>
      <c r="V100" s="68">
        <f t="shared" ref="V100" si="585">T100*$G100</f>
        <v>0</v>
      </c>
      <c r="W100" s="65">
        <f>U100*$G100</f>
        <v>0</v>
      </c>
      <c r="X100" s="93">
        <v>0</v>
      </c>
      <c r="Y100" s="64">
        <f t="shared" si="548"/>
        <v>0</v>
      </c>
      <c r="Z100" s="68">
        <f t="shared" ref="Z100" si="586">X100*$G100</f>
        <v>0</v>
      </c>
      <c r="AA100" s="65">
        <f>Y100*$G100</f>
        <v>0</v>
      </c>
      <c r="AB100" s="93">
        <v>0</v>
      </c>
      <c r="AC100" s="64">
        <f t="shared" si="550"/>
        <v>0</v>
      </c>
      <c r="AD100" s="68">
        <f>AB100*$G100</f>
        <v>0</v>
      </c>
      <c r="AE100" s="65">
        <f t="shared" ref="AE100" si="587">AC100*$G100</f>
        <v>0</v>
      </c>
      <c r="AY100" s="42" t="s">
        <v>7</v>
      </c>
    </row>
    <row r="101" spans="1:51" s="42" customFormat="1" ht="19.149999999999999" customHeight="1" thickBot="1">
      <c r="A101" s="218"/>
      <c r="B101" s="205"/>
      <c r="C101" s="173"/>
      <c r="D101" s="174"/>
      <c r="E101" s="180"/>
      <c r="F101" s="180"/>
      <c r="G101" s="176"/>
      <c r="H101" s="178"/>
      <c r="I101" s="131" t="str">
        <f t="shared" si="540"/>
        <v>Local</v>
      </c>
      <c r="J101" s="96" t="s">
        <v>9</v>
      </c>
      <c r="K101" s="128">
        <f>IF(I101="","",IF(I101="Foreign",VLOOKUP(J101,Currency!$E$20:$F$33,2,FALSE),1))</f>
        <v>1</v>
      </c>
      <c r="L101" s="99">
        <v>0</v>
      </c>
      <c r="M101" s="100">
        <f t="shared" si="541"/>
        <v>0</v>
      </c>
      <c r="N101" s="101">
        <f t="shared" ref="N101" si="588">L101*$G100</f>
        <v>0</v>
      </c>
      <c r="O101" s="66">
        <f t="shared" ref="O101" si="589">M101*$G100</f>
        <v>0</v>
      </c>
      <c r="P101" s="99">
        <v>0</v>
      </c>
      <c r="Q101" s="100">
        <f t="shared" si="544"/>
        <v>0</v>
      </c>
      <c r="R101" s="101">
        <f t="shared" ref="R101" si="590">P101*$G100</f>
        <v>0</v>
      </c>
      <c r="S101" s="66">
        <f>Q101*$G100</f>
        <v>0</v>
      </c>
      <c r="T101" s="99">
        <v>0</v>
      </c>
      <c r="U101" s="100">
        <f t="shared" si="546"/>
        <v>0</v>
      </c>
      <c r="V101" s="101">
        <f t="shared" ref="V101" si="591">T101*$G100</f>
        <v>0</v>
      </c>
      <c r="W101" s="66">
        <f>U101*$G100</f>
        <v>0</v>
      </c>
      <c r="X101" s="99">
        <v>0</v>
      </c>
      <c r="Y101" s="100">
        <f t="shared" si="548"/>
        <v>0</v>
      </c>
      <c r="Z101" s="101">
        <f t="shared" ref="Z101" si="592">X101*$G100</f>
        <v>0</v>
      </c>
      <c r="AA101" s="66">
        <f>Y101*$G100</f>
        <v>0</v>
      </c>
      <c r="AB101" s="99">
        <v>0</v>
      </c>
      <c r="AC101" s="100">
        <f t="shared" si="550"/>
        <v>0</v>
      </c>
      <c r="AD101" s="101">
        <f>AB101*$G100</f>
        <v>0</v>
      </c>
      <c r="AE101" s="66">
        <f t="shared" ref="AE101" si="593">AC101*$G100</f>
        <v>0</v>
      </c>
    </row>
    <row r="102" spans="1:51" s="42" customFormat="1" ht="19.149999999999999" customHeight="1">
      <c r="A102" s="218"/>
      <c r="B102" s="205"/>
      <c r="C102" s="173"/>
      <c r="D102" s="172" t="s">
        <v>95</v>
      </c>
      <c r="E102" s="179" t="s">
        <v>127</v>
      </c>
      <c r="F102" s="179" t="s">
        <v>142</v>
      </c>
      <c r="G102" s="175">
        <v>4</v>
      </c>
      <c r="H102" s="177" t="s">
        <v>145</v>
      </c>
      <c r="I102" s="130" t="str">
        <f t="shared" si="540"/>
        <v>Local</v>
      </c>
      <c r="J102" s="95" t="s">
        <v>9</v>
      </c>
      <c r="K102" s="127">
        <f>IF(I102="","",IF(I102="Foreign",VLOOKUP(J102,Currency!$E$20:$F$33,2,FALSE),1))</f>
        <v>1</v>
      </c>
      <c r="L102" s="93">
        <v>0</v>
      </c>
      <c r="M102" s="64">
        <f t="shared" si="541"/>
        <v>0</v>
      </c>
      <c r="N102" s="68">
        <f t="shared" ref="N102" si="594">L102*$G102</f>
        <v>0</v>
      </c>
      <c r="O102" s="65">
        <f t="shared" ref="O102" si="595">M102*$G102</f>
        <v>0</v>
      </c>
      <c r="P102" s="93">
        <v>0</v>
      </c>
      <c r="Q102" s="64">
        <f t="shared" si="544"/>
        <v>0</v>
      </c>
      <c r="R102" s="68">
        <f t="shared" ref="R102" si="596">P102*$G102</f>
        <v>0</v>
      </c>
      <c r="S102" s="65">
        <f>Q102*$G102</f>
        <v>0</v>
      </c>
      <c r="T102" s="93">
        <v>0</v>
      </c>
      <c r="U102" s="64">
        <f t="shared" si="546"/>
        <v>0</v>
      </c>
      <c r="V102" s="68">
        <f t="shared" ref="V102" si="597">T102*$G102</f>
        <v>0</v>
      </c>
      <c r="W102" s="65">
        <f>U102*$G102</f>
        <v>0</v>
      </c>
      <c r="X102" s="93">
        <v>0</v>
      </c>
      <c r="Y102" s="64">
        <f t="shared" si="548"/>
        <v>0</v>
      </c>
      <c r="Z102" s="68">
        <f t="shared" ref="Z102" si="598">X102*$G102</f>
        <v>0</v>
      </c>
      <c r="AA102" s="65">
        <f>Y102*$G102</f>
        <v>0</v>
      </c>
      <c r="AB102" s="93">
        <v>0</v>
      </c>
      <c r="AC102" s="64">
        <f t="shared" si="550"/>
        <v>0</v>
      </c>
      <c r="AD102" s="68">
        <f>AB102*$G102</f>
        <v>0</v>
      </c>
      <c r="AE102" s="65">
        <f t="shared" ref="AE102" si="599">AC102*$G102</f>
        <v>0</v>
      </c>
      <c r="AY102" s="42" t="s">
        <v>7</v>
      </c>
    </row>
    <row r="103" spans="1:51" s="42" customFormat="1" ht="19.149999999999999" customHeight="1" thickBot="1">
      <c r="A103" s="218"/>
      <c r="B103" s="205"/>
      <c r="C103" s="173"/>
      <c r="D103" s="174"/>
      <c r="E103" s="180"/>
      <c r="F103" s="180"/>
      <c r="G103" s="176"/>
      <c r="H103" s="178"/>
      <c r="I103" s="131" t="str">
        <f t="shared" si="540"/>
        <v>Local</v>
      </c>
      <c r="J103" s="96" t="s">
        <v>9</v>
      </c>
      <c r="K103" s="128">
        <f>IF(I103="","",IF(I103="Foreign",VLOOKUP(J103,Currency!$E$20:$F$33,2,FALSE),1))</f>
        <v>1</v>
      </c>
      <c r="L103" s="99">
        <v>0</v>
      </c>
      <c r="M103" s="100">
        <f t="shared" si="541"/>
        <v>0</v>
      </c>
      <c r="N103" s="101">
        <f t="shared" ref="N103" si="600">L103*$G102</f>
        <v>0</v>
      </c>
      <c r="O103" s="66">
        <f t="shared" ref="O103" si="601">M103*$G102</f>
        <v>0</v>
      </c>
      <c r="P103" s="99">
        <v>0</v>
      </c>
      <c r="Q103" s="100">
        <f t="shared" si="544"/>
        <v>0</v>
      </c>
      <c r="R103" s="101">
        <f t="shared" ref="R103" si="602">P103*$G102</f>
        <v>0</v>
      </c>
      <c r="S103" s="66">
        <f>Q103*$G102</f>
        <v>0</v>
      </c>
      <c r="T103" s="99">
        <v>0</v>
      </c>
      <c r="U103" s="100">
        <f t="shared" si="546"/>
        <v>0</v>
      </c>
      <c r="V103" s="101">
        <f t="shared" ref="V103" si="603">T103*$G102</f>
        <v>0</v>
      </c>
      <c r="W103" s="66">
        <f>U103*$G102</f>
        <v>0</v>
      </c>
      <c r="X103" s="99">
        <v>0</v>
      </c>
      <c r="Y103" s="100">
        <f t="shared" si="548"/>
        <v>0</v>
      </c>
      <c r="Z103" s="101">
        <f t="shared" ref="Z103" si="604">X103*$G102</f>
        <v>0</v>
      </c>
      <c r="AA103" s="66">
        <f>Y103*$G102</f>
        <v>0</v>
      </c>
      <c r="AB103" s="99">
        <v>0</v>
      </c>
      <c r="AC103" s="100">
        <f t="shared" si="550"/>
        <v>0</v>
      </c>
      <c r="AD103" s="101">
        <f>AB103*$G102</f>
        <v>0</v>
      </c>
      <c r="AE103" s="66">
        <f t="shared" ref="AE103" si="605">AC103*$G102</f>
        <v>0</v>
      </c>
    </row>
    <row r="104" spans="1:51" s="42" customFormat="1" ht="19.149999999999999" customHeight="1">
      <c r="A104" s="218"/>
      <c r="B104" s="205"/>
      <c r="C104" s="173"/>
      <c r="D104" s="172" t="s">
        <v>96</v>
      </c>
      <c r="E104" s="179" t="s">
        <v>127</v>
      </c>
      <c r="F104" s="179" t="s">
        <v>143</v>
      </c>
      <c r="G104" s="175">
        <v>8</v>
      </c>
      <c r="H104" s="177" t="s">
        <v>145</v>
      </c>
      <c r="I104" s="130" t="str">
        <f t="shared" ref="I104:I107" si="606">IF(J104="","",IF(J104="ZAR","Local","Foreign"))</f>
        <v>Local</v>
      </c>
      <c r="J104" s="95" t="s">
        <v>9</v>
      </c>
      <c r="K104" s="127">
        <f>IF(I104="","",IF(I104="Foreign",VLOOKUP(J104,Currency!$E$20:$F$33,2,FALSE),1))</f>
        <v>1</v>
      </c>
      <c r="L104" s="93">
        <v>0</v>
      </c>
      <c r="M104" s="64">
        <f t="shared" ref="M104:M107" si="607">L104*$K104</f>
        <v>0</v>
      </c>
      <c r="N104" s="68">
        <f t="shared" ref="N104" si="608">L104*$G104</f>
        <v>0</v>
      </c>
      <c r="O104" s="65">
        <f t="shared" ref="O104" si="609">M104*$G104</f>
        <v>0</v>
      </c>
      <c r="P104" s="93">
        <v>0</v>
      </c>
      <c r="Q104" s="64">
        <f t="shared" ref="Q104:Q107" si="610">P104*$K104</f>
        <v>0</v>
      </c>
      <c r="R104" s="68">
        <f t="shared" ref="R104" si="611">P104*$G104</f>
        <v>0</v>
      </c>
      <c r="S104" s="65">
        <f>Q104*$G104</f>
        <v>0</v>
      </c>
      <c r="T104" s="93">
        <v>0</v>
      </c>
      <c r="U104" s="64">
        <f t="shared" ref="U104:U107" si="612">T104*$K104</f>
        <v>0</v>
      </c>
      <c r="V104" s="68">
        <f t="shared" ref="V104" si="613">T104*$G104</f>
        <v>0</v>
      </c>
      <c r="W104" s="65">
        <f>U104*$G104</f>
        <v>0</v>
      </c>
      <c r="X104" s="93">
        <v>0</v>
      </c>
      <c r="Y104" s="64">
        <f t="shared" ref="Y104:Y107" si="614">X104*$K104</f>
        <v>0</v>
      </c>
      <c r="Z104" s="68">
        <f t="shared" ref="Z104" si="615">X104*$G104</f>
        <v>0</v>
      </c>
      <c r="AA104" s="65">
        <f>Y104*$G104</f>
        <v>0</v>
      </c>
      <c r="AB104" s="93">
        <v>0</v>
      </c>
      <c r="AC104" s="64">
        <f t="shared" ref="AC104:AC107" si="616">AB104*$K104</f>
        <v>0</v>
      </c>
      <c r="AD104" s="68">
        <f>AB104*$G104</f>
        <v>0</v>
      </c>
      <c r="AE104" s="65">
        <f t="shared" ref="AE104" si="617">AC104*$G104</f>
        <v>0</v>
      </c>
      <c r="AY104" s="42" t="s">
        <v>7</v>
      </c>
    </row>
    <row r="105" spans="1:51" s="42" customFormat="1" ht="19.149999999999999" customHeight="1" thickBot="1">
      <c r="A105" s="218"/>
      <c r="B105" s="205"/>
      <c r="C105" s="173"/>
      <c r="D105" s="174"/>
      <c r="E105" s="180"/>
      <c r="F105" s="180"/>
      <c r="G105" s="176"/>
      <c r="H105" s="178"/>
      <c r="I105" s="131" t="str">
        <f t="shared" si="606"/>
        <v>Local</v>
      </c>
      <c r="J105" s="96" t="s">
        <v>9</v>
      </c>
      <c r="K105" s="128">
        <f>IF(I105="","",IF(I105="Foreign",VLOOKUP(J105,Currency!$E$20:$F$33,2,FALSE),1))</f>
        <v>1</v>
      </c>
      <c r="L105" s="99">
        <v>0</v>
      </c>
      <c r="M105" s="100">
        <f t="shared" si="607"/>
        <v>0</v>
      </c>
      <c r="N105" s="101">
        <f t="shared" ref="N105" si="618">L105*$G104</f>
        <v>0</v>
      </c>
      <c r="O105" s="66">
        <f t="shared" ref="O105" si="619">M105*$G104</f>
        <v>0</v>
      </c>
      <c r="P105" s="99">
        <v>0</v>
      </c>
      <c r="Q105" s="100">
        <f t="shared" si="610"/>
        <v>0</v>
      </c>
      <c r="R105" s="101">
        <f t="shared" ref="R105" si="620">P105*$G104</f>
        <v>0</v>
      </c>
      <c r="S105" s="66">
        <f>Q105*$G104</f>
        <v>0</v>
      </c>
      <c r="T105" s="99">
        <v>0</v>
      </c>
      <c r="U105" s="100">
        <f t="shared" si="612"/>
        <v>0</v>
      </c>
      <c r="V105" s="101">
        <f t="shared" ref="V105" si="621">T105*$G104</f>
        <v>0</v>
      </c>
      <c r="W105" s="66">
        <f>U105*$G104</f>
        <v>0</v>
      </c>
      <c r="X105" s="99">
        <v>0</v>
      </c>
      <c r="Y105" s="100">
        <f t="shared" si="614"/>
        <v>0</v>
      </c>
      <c r="Z105" s="101">
        <f t="shared" ref="Z105" si="622">X105*$G104</f>
        <v>0</v>
      </c>
      <c r="AA105" s="66">
        <f>Y105*$G104</f>
        <v>0</v>
      </c>
      <c r="AB105" s="99">
        <v>0</v>
      </c>
      <c r="AC105" s="100">
        <f t="shared" si="616"/>
        <v>0</v>
      </c>
      <c r="AD105" s="101">
        <f>AB105*$G104</f>
        <v>0</v>
      </c>
      <c r="AE105" s="66">
        <f t="shared" ref="AE105" si="623">AC105*$G104</f>
        <v>0</v>
      </c>
    </row>
    <row r="106" spans="1:51" s="42" customFormat="1" ht="19.149999999999999" customHeight="1">
      <c r="A106" s="218"/>
      <c r="B106" s="205"/>
      <c r="C106" s="173"/>
      <c r="D106" s="172" t="s">
        <v>95</v>
      </c>
      <c r="E106" s="179" t="s">
        <v>128</v>
      </c>
      <c r="F106" s="179" t="s">
        <v>142</v>
      </c>
      <c r="G106" s="175">
        <v>4</v>
      </c>
      <c r="H106" s="177" t="s">
        <v>145</v>
      </c>
      <c r="I106" s="130" t="str">
        <f t="shared" si="606"/>
        <v>Local</v>
      </c>
      <c r="J106" s="95" t="s">
        <v>9</v>
      </c>
      <c r="K106" s="127">
        <f>IF(I106="","",IF(I106="Foreign",VLOOKUP(J106,Currency!$E$20:$F$33,2,FALSE),1))</f>
        <v>1</v>
      </c>
      <c r="L106" s="93">
        <v>0</v>
      </c>
      <c r="M106" s="64">
        <f t="shared" si="607"/>
        <v>0</v>
      </c>
      <c r="N106" s="68">
        <f t="shared" ref="N106" si="624">L106*$G106</f>
        <v>0</v>
      </c>
      <c r="O106" s="65">
        <f t="shared" ref="O106" si="625">M106*$G106</f>
        <v>0</v>
      </c>
      <c r="P106" s="93">
        <v>0</v>
      </c>
      <c r="Q106" s="64">
        <f t="shared" si="610"/>
        <v>0</v>
      </c>
      <c r="R106" s="68">
        <f t="shared" ref="R106" si="626">P106*$G106</f>
        <v>0</v>
      </c>
      <c r="S106" s="65">
        <f>Q106*$G106</f>
        <v>0</v>
      </c>
      <c r="T106" s="93">
        <v>0</v>
      </c>
      <c r="U106" s="64">
        <f t="shared" si="612"/>
        <v>0</v>
      </c>
      <c r="V106" s="68">
        <f t="shared" ref="V106" si="627">T106*$G106</f>
        <v>0</v>
      </c>
      <c r="W106" s="65">
        <f>U106*$G106</f>
        <v>0</v>
      </c>
      <c r="X106" s="93">
        <v>0</v>
      </c>
      <c r="Y106" s="64">
        <f t="shared" si="614"/>
        <v>0</v>
      </c>
      <c r="Z106" s="68">
        <f t="shared" ref="Z106" si="628">X106*$G106</f>
        <v>0</v>
      </c>
      <c r="AA106" s="65">
        <f>Y106*$G106</f>
        <v>0</v>
      </c>
      <c r="AB106" s="93">
        <v>0</v>
      </c>
      <c r="AC106" s="64">
        <f t="shared" si="616"/>
        <v>0</v>
      </c>
      <c r="AD106" s="68">
        <f>AB106*$G106</f>
        <v>0</v>
      </c>
      <c r="AE106" s="65">
        <f t="shared" ref="AE106" si="629">AC106*$G106</f>
        <v>0</v>
      </c>
      <c r="AY106" s="42" t="s">
        <v>7</v>
      </c>
    </row>
    <row r="107" spans="1:51" s="42" customFormat="1" ht="19.149999999999999" customHeight="1" thickBot="1">
      <c r="A107" s="218"/>
      <c r="B107" s="205"/>
      <c r="C107" s="173"/>
      <c r="D107" s="174"/>
      <c r="E107" s="180"/>
      <c r="F107" s="180"/>
      <c r="G107" s="176"/>
      <c r="H107" s="178"/>
      <c r="I107" s="131" t="str">
        <f t="shared" si="606"/>
        <v>Local</v>
      </c>
      <c r="J107" s="96" t="s">
        <v>9</v>
      </c>
      <c r="K107" s="128">
        <f>IF(I107="","",IF(I107="Foreign",VLOOKUP(J107,Currency!$E$20:$F$33,2,FALSE),1))</f>
        <v>1</v>
      </c>
      <c r="L107" s="99">
        <v>0</v>
      </c>
      <c r="M107" s="100">
        <f t="shared" si="607"/>
        <v>0</v>
      </c>
      <c r="N107" s="101">
        <f t="shared" ref="N107" si="630">L107*$G106</f>
        <v>0</v>
      </c>
      <c r="O107" s="66">
        <f t="shared" ref="O107" si="631">M107*$G106</f>
        <v>0</v>
      </c>
      <c r="P107" s="99">
        <v>0</v>
      </c>
      <c r="Q107" s="100">
        <f t="shared" si="610"/>
        <v>0</v>
      </c>
      <c r="R107" s="101">
        <f t="shared" ref="R107" si="632">P107*$G106</f>
        <v>0</v>
      </c>
      <c r="S107" s="66">
        <f>Q107*$G106</f>
        <v>0</v>
      </c>
      <c r="T107" s="99">
        <v>0</v>
      </c>
      <c r="U107" s="100">
        <f t="shared" si="612"/>
        <v>0</v>
      </c>
      <c r="V107" s="101">
        <f t="shared" ref="V107" si="633">T107*$G106</f>
        <v>0</v>
      </c>
      <c r="W107" s="66">
        <f>U107*$G106</f>
        <v>0</v>
      </c>
      <c r="X107" s="99">
        <v>0</v>
      </c>
      <c r="Y107" s="100">
        <f t="shared" si="614"/>
        <v>0</v>
      </c>
      <c r="Z107" s="101">
        <f t="shared" ref="Z107" si="634">X107*$G106</f>
        <v>0</v>
      </c>
      <c r="AA107" s="66">
        <f>Y107*$G106</f>
        <v>0</v>
      </c>
      <c r="AB107" s="99">
        <v>0</v>
      </c>
      <c r="AC107" s="100">
        <f t="shared" si="616"/>
        <v>0</v>
      </c>
      <c r="AD107" s="101">
        <f>AB107*$G106</f>
        <v>0</v>
      </c>
      <c r="AE107" s="66">
        <f t="shared" ref="AE107" si="635">AC107*$G106</f>
        <v>0</v>
      </c>
    </row>
    <row r="108" spans="1:51" s="42" customFormat="1" ht="19.149999999999999" customHeight="1">
      <c r="A108" s="218"/>
      <c r="B108" s="205"/>
      <c r="C108" s="173"/>
      <c r="D108" s="172" t="s">
        <v>97</v>
      </c>
      <c r="E108" s="179" t="s">
        <v>128</v>
      </c>
      <c r="F108" s="179" t="s">
        <v>142</v>
      </c>
      <c r="G108" s="175">
        <v>4</v>
      </c>
      <c r="H108" s="177" t="s">
        <v>145</v>
      </c>
      <c r="I108" s="130" t="str">
        <f t="shared" ref="I108:I109" si="636">IF(J108="","",IF(J108="ZAR","Local","Foreign"))</f>
        <v>Local</v>
      </c>
      <c r="J108" s="95" t="s">
        <v>9</v>
      </c>
      <c r="K108" s="127">
        <f>IF(I108="","",IF(I108="Foreign",VLOOKUP(J108,Currency!$E$20:$F$33,2,FALSE),1))</f>
        <v>1</v>
      </c>
      <c r="L108" s="93">
        <v>0</v>
      </c>
      <c r="M108" s="64">
        <f t="shared" ref="M108:M109" si="637">L108*$K108</f>
        <v>0</v>
      </c>
      <c r="N108" s="68">
        <f t="shared" ref="N108" si="638">L108*$G108</f>
        <v>0</v>
      </c>
      <c r="O108" s="65">
        <f t="shared" ref="O108" si="639">M108*$G108</f>
        <v>0</v>
      </c>
      <c r="P108" s="93">
        <v>0</v>
      </c>
      <c r="Q108" s="64">
        <f t="shared" ref="Q108:Q109" si="640">P108*$K108</f>
        <v>0</v>
      </c>
      <c r="R108" s="68">
        <f t="shared" ref="R108" si="641">P108*$G108</f>
        <v>0</v>
      </c>
      <c r="S108" s="65">
        <f>Q108*$G108</f>
        <v>0</v>
      </c>
      <c r="T108" s="93">
        <v>0</v>
      </c>
      <c r="U108" s="64">
        <f t="shared" ref="U108:U109" si="642">T108*$K108</f>
        <v>0</v>
      </c>
      <c r="V108" s="68">
        <f t="shared" ref="V108" si="643">T108*$G108</f>
        <v>0</v>
      </c>
      <c r="W108" s="65">
        <f>U108*$G108</f>
        <v>0</v>
      </c>
      <c r="X108" s="93">
        <v>0</v>
      </c>
      <c r="Y108" s="64">
        <f t="shared" ref="Y108:Y109" si="644">X108*$K108</f>
        <v>0</v>
      </c>
      <c r="Z108" s="68">
        <f t="shared" ref="Z108" si="645">X108*$G108</f>
        <v>0</v>
      </c>
      <c r="AA108" s="65">
        <f>Y108*$G108</f>
        <v>0</v>
      </c>
      <c r="AB108" s="93">
        <v>0</v>
      </c>
      <c r="AC108" s="64">
        <f t="shared" ref="AC108:AC109" si="646">AB108*$K108</f>
        <v>0</v>
      </c>
      <c r="AD108" s="68">
        <f>AB108*$G108</f>
        <v>0</v>
      </c>
      <c r="AE108" s="65">
        <f t="shared" ref="AE108" si="647">AC108*$G108</f>
        <v>0</v>
      </c>
      <c r="AY108" s="42" t="s">
        <v>7</v>
      </c>
    </row>
    <row r="109" spans="1:51" s="42" customFormat="1" ht="19.149999999999999" customHeight="1" thickBot="1">
      <c r="A109" s="218"/>
      <c r="B109" s="205"/>
      <c r="C109" s="173"/>
      <c r="D109" s="174"/>
      <c r="E109" s="180"/>
      <c r="F109" s="180"/>
      <c r="G109" s="176"/>
      <c r="H109" s="178"/>
      <c r="I109" s="131" t="str">
        <f t="shared" si="636"/>
        <v>Local</v>
      </c>
      <c r="J109" s="96" t="s">
        <v>9</v>
      </c>
      <c r="K109" s="128">
        <f>IF(I109="","",IF(I109="Foreign",VLOOKUP(J109,Currency!$E$20:$F$33,2,FALSE),1))</f>
        <v>1</v>
      </c>
      <c r="L109" s="99">
        <v>0</v>
      </c>
      <c r="M109" s="100">
        <f t="shared" si="637"/>
        <v>0</v>
      </c>
      <c r="N109" s="101">
        <f t="shared" ref="N109" si="648">L109*$G108</f>
        <v>0</v>
      </c>
      <c r="O109" s="66">
        <f t="shared" ref="O109" si="649">M109*$G108</f>
        <v>0</v>
      </c>
      <c r="P109" s="99">
        <v>0</v>
      </c>
      <c r="Q109" s="100">
        <f t="shared" si="640"/>
        <v>0</v>
      </c>
      <c r="R109" s="101">
        <f t="shared" ref="R109" si="650">P109*$G108</f>
        <v>0</v>
      </c>
      <c r="S109" s="66">
        <f>Q109*$G108</f>
        <v>0</v>
      </c>
      <c r="T109" s="99">
        <v>0</v>
      </c>
      <c r="U109" s="100">
        <f t="shared" si="642"/>
        <v>0</v>
      </c>
      <c r="V109" s="101">
        <f t="shared" ref="V109" si="651">T109*$G108</f>
        <v>0</v>
      </c>
      <c r="W109" s="66">
        <f>U109*$G108</f>
        <v>0</v>
      </c>
      <c r="X109" s="99">
        <v>0</v>
      </c>
      <c r="Y109" s="100">
        <f t="shared" si="644"/>
        <v>0</v>
      </c>
      <c r="Z109" s="101">
        <f t="shared" ref="Z109" si="652">X109*$G108</f>
        <v>0</v>
      </c>
      <c r="AA109" s="66">
        <f>Y109*$G108</f>
        <v>0</v>
      </c>
      <c r="AB109" s="99">
        <v>0</v>
      </c>
      <c r="AC109" s="100">
        <f t="shared" si="646"/>
        <v>0</v>
      </c>
      <c r="AD109" s="101">
        <f>AB109*$G108</f>
        <v>0</v>
      </c>
      <c r="AE109" s="66">
        <f t="shared" ref="AE109" si="653">AC109*$G108</f>
        <v>0</v>
      </c>
    </row>
    <row r="110" spans="1:51" s="42" customFormat="1" ht="19.149999999999999" customHeight="1">
      <c r="A110" s="218"/>
      <c r="B110" s="205"/>
      <c r="C110" s="173"/>
      <c r="D110" s="172" t="s">
        <v>96</v>
      </c>
      <c r="E110" s="179" t="s">
        <v>128</v>
      </c>
      <c r="F110" s="179" t="s">
        <v>143</v>
      </c>
      <c r="G110" s="175">
        <v>8</v>
      </c>
      <c r="H110" s="177" t="s">
        <v>145</v>
      </c>
      <c r="I110" s="130" t="str">
        <f t="shared" si="0"/>
        <v>Local</v>
      </c>
      <c r="J110" s="95" t="s">
        <v>9</v>
      </c>
      <c r="K110" s="127">
        <f>IF(I110="","",IF(I110="Foreign",VLOOKUP(J110,Currency!$E$20:$F$33,2,FALSE),1))</f>
        <v>1</v>
      </c>
      <c r="L110" s="93">
        <v>0</v>
      </c>
      <c r="M110" s="64">
        <f t="shared" si="55"/>
        <v>0</v>
      </c>
      <c r="N110" s="68">
        <f t="shared" ref="N110" si="654">L110*$G110</f>
        <v>0</v>
      </c>
      <c r="O110" s="65">
        <f t="shared" ref="O110" si="655">M110*$G110</f>
        <v>0</v>
      </c>
      <c r="P110" s="93">
        <v>0</v>
      </c>
      <c r="Q110" s="64">
        <f t="shared" si="58"/>
        <v>0</v>
      </c>
      <c r="R110" s="68">
        <f t="shared" ref="R110" si="656">P110*$G110</f>
        <v>0</v>
      </c>
      <c r="S110" s="65">
        <f>Q110*$G110</f>
        <v>0</v>
      </c>
      <c r="T110" s="93">
        <v>0</v>
      </c>
      <c r="U110" s="64">
        <f t="shared" si="60"/>
        <v>0</v>
      </c>
      <c r="V110" s="68">
        <f t="shared" ref="V110" si="657">T110*$G110</f>
        <v>0</v>
      </c>
      <c r="W110" s="65">
        <f>U110*$G110</f>
        <v>0</v>
      </c>
      <c r="X110" s="93">
        <v>0</v>
      </c>
      <c r="Y110" s="64">
        <f t="shared" si="62"/>
        <v>0</v>
      </c>
      <c r="Z110" s="68">
        <f t="shared" ref="Z110" si="658">X110*$G110</f>
        <v>0</v>
      </c>
      <c r="AA110" s="65">
        <f>Y110*$G110</f>
        <v>0</v>
      </c>
      <c r="AB110" s="93">
        <v>0</v>
      </c>
      <c r="AC110" s="64">
        <f t="shared" si="64"/>
        <v>0</v>
      </c>
      <c r="AD110" s="68">
        <f>AB110*$G110</f>
        <v>0</v>
      </c>
      <c r="AE110" s="65">
        <f t="shared" ref="AE110" si="659">AC110*$G110</f>
        <v>0</v>
      </c>
      <c r="AY110" s="42" t="s">
        <v>7</v>
      </c>
    </row>
    <row r="111" spans="1:51" s="42" customFormat="1" ht="19.149999999999999" customHeight="1" thickBot="1">
      <c r="A111" s="218"/>
      <c r="B111" s="205"/>
      <c r="C111" s="174"/>
      <c r="D111" s="174"/>
      <c r="E111" s="180"/>
      <c r="F111" s="180"/>
      <c r="G111" s="176"/>
      <c r="H111" s="178"/>
      <c r="I111" s="131" t="str">
        <f t="shared" si="0"/>
        <v>Local</v>
      </c>
      <c r="J111" s="96" t="s">
        <v>9</v>
      </c>
      <c r="K111" s="128">
        <f>IF(I111="","",IF(I111="Foreign",VLOOKUP(J111,Currency!$E$20:$F$33,2,FALSE),1))</f>
        <v>1</v>
      </c>
      <c r="L111" s="99">
        <v>0</v>
      </c>
      <c r="M111" s="100">
        <f t="shared" si="55"/>
        <v>0</v>
      </c>
      <c r="N111" s="101">
        <f t="shared" ref="N111" si="660">L111*$G110</f>
        <v>0</v>
      </c>
      <c r="O111" s="66">
        <f t="shared" ref="O111" si="661">M111*$G110</f>
        <v>0</v>
      </c>
      <c r="P111" s="99">
        <v>0</v>
      </c>
      <c r="Q111" s="100">
        <f t="shared" si="58"/>
        <v>0</v>
      </c>
      <c r="R111" s="101">
        <f t="shared" ref="R111" si="662">P111*$G110</f>
        <v>0</v>
      </c>
      <c r="S111" s="66">
        <f>Q111*$G110</f>
        <v>0</v>
      </c>
      <c r="T111" s="99">
        <v>0</v>
      </c>
      <c r="U111" s="100">
        <f t="shared" si="60"/>
        <v>0</v>
      </c>
      <c r="V111" s="101">
        <f t="shared" ref="V111" si="663">T111*$G110</f>
        <v>0</v>
      </c>
      <c r="W111" s="66">
        <f>U111*$G110</f>
        <v>0</v>
      </c>
      <c r="X111" s="99">
        <v>0</v>
      </c>
      <c r="Y111" s="100">
        <f t="shared" si="62"/>
        <v>0</v>
      </c>
      <c r="Z111" s="101">
        <f t="shared" ref="Z111" si="664">X111*$G110</f>
        <v>0</v>
      </c>
      <c r="AA111" s="66">
        <f>Y111*$G110</f>
        <v>0</v>
      </c>
      <c r="AB111" s="99">
        <v>0</v>
      </c>
      <c r="AC111" s="100">
        <f t="shared" si="64"/>
        <v>0</v>
      </c>
      <c r="AD111" s="101">
        <f>AB111*$G110</f>
        <v>0</v>
      </c>
      <c r="AE111" s="66">
        <f t="shared" ref="AE111" si="665">AC111*$G110</f>
        <v>0</v>
      </c>
    </row>
    <row r="112" spans="1:51" s="42" customFormat="1" ht="19.149999999999999" customHeight="1">
      <c r="A112" s="218"/>
      <c r="B112" s="205"/>
      <c r="C112" s="207" t="s">
        <v>148</v>
      </c>
      <c r="D112" s="172" t="s">
        <v>98</v>
      </c>
      <c r="E112" s="179" t="s">
        <v>107</v>
      </c>
      <c r="F112" s="179" t="s">
        <v>140</v>
      </c>
      <c r="G112" s="175">
        <v>16</v>
      </c>
      <c r="H112" s="177" t="s">
        <v>145</v>
      </c>
      <c r="I112" s="130" t="str">
        <f t="shared" si="0"/>
        <v>Local</v>
      </c>
      <c r="J112" s="95" t="s">
        <v>9</v>
      </c>
      <c r="K112" s="127">
        <f>IF(I112="","",IF(I112="Foreign",VLOOKUP(J112,Currency!$E$20:$F$33,2,FALSE),1))</f>
        <v>1</v>
      </c>
      <c r="L112" s="93">
        <v>0</v>
      </c>
      <c r="M112" s="64">
        <f t="shared" si="55"/>
        <v>0</v>
      </c>
      <c r="N112" s="68">
        <f t="shared" ref="N112" si="666">L112*$G112</f>
        <v>0</v>
      </c>
      <c r="O112" s="65">
        <f t="shared" ref="O112" si="667">M112*$G112</f>
        <v>0</v>
      </c>
      <c r="P112" s="93">
        <v>0</v>
      </c>
      <c r="Q112" s="64">
        <f t="shared" si="58"/>
        <v>0</v>
      </c>
      <c r="R112" s="68">
        <f t="shared" ref="R112" si="668">P112*$G112</f>
        <v>0</v>
      </c>
      <c r="S112" s="65">
        <f>Q112*$G112</f>
        <v>0</v>
      </c>
      <c r="T112" s="93">
        <v>0</v>
      </c>
      <c r="U112" s="64">
        <f t="shared" si="60"/>
        <v>0</v>
      </c>
      <c r="V112" s="68">
        <f t="shared" ref="V112" si="669">T112*$G112</f>
        <v>0</v>
      </c>
      <c r="W112" s="65">
        <f>U112*$G112</f>
        <v>0</v>
      </c>
      <c r="X112" s="93">
        <v>0</v>
      </c>
      <c r="Y112" s="64">
        <f t="shared" si="62"/>
        <v>0</v>
      </c>
      <c r="Z112" s="68">
        <f t="shared" ref="Z112" si="670">X112*$G112</f>
        <v>0</v>
      </c>
      <c r="AA112" s="65">
        <f>Y112*$G112</f>
        <v>0</v>
      </c>
      <c r="AB112" s="93">
        <v>0</v>
      </c>
      <c r="AC112" s="64">
        <f t="shared" si="64"/>
        <v>0</v>
      </c>
      <c r="AD112" s="68">
        <f>AB112*$G112</f>
        <v>0</v>
      </c>
      <c r="AE112" s="65">
        <f t="shared" ref="AE112" si="671">AC112*$G112</f>
        <v>0</v>
      </c>
      <c r="AY112" s="42" t="s">
        <v>7</v>
      </c>
    </row>
    <row r="113" spans="1:51" s="42" customFormat="1" ht="19.149999999999999" customHeight="1" thickBot="1">
      <c r="A113" s="218"/>
      <c r="B113" s="205"/>
      <c r="C113" s="228"/>
      <c r="D113" s="174"/>
      <c r="E113" s="180"/>
      <c r="F113" s="180"/>
      <c r="G113" s="176"/>
      <c r="H113" s="178"/>
      <c r="I113" s="131" t="str">
        <f t="shared" si="0"/>
        <v>Local</v>
      </c>
      <c r="J113" s="96" t="s">
        <v>9</v>
      </c>
      <c r="K113" s="128">
        <f>IF(I113="","",IF(I113="Foreign",VLOOKUP(J113,Currency!$E$20:$F$33,2,FALSE),1))</f>
        <v>1</v>
      </c>
      <c r="L113" s="99">
        <v>0</v>
      </c>
      <c r="M113" s="100">
        <f t="shared" si="55"/>
        <v>0</v>
      </c>
      <c r="N113" s="101">
        <f t="shared" ref="N113" si="672">L113*$G112</f>
        <v>0</v>
      </c>
      <c r="O113" s="66">
        <f t="shared" ref="O113" si="673">M113*$G112</f>
        <v>0</v>
      </c>
      <c r="P113" s="99">
        <v>0</v>
      </c>
      <c r="Q113" s="100">
        <f t="shared" si="58"/>
        <v>0</v>
      </c>
      <c r="R113" s="101">
        <f t="shared" ref="R113" si="674">P113*$G112</f>
        <v>0</v>
      </c>
      <c r="S113" s="66">
        <f>Q113*$G112</f>
        <v>0</v>
      </c>
      <c r="T113" s="99">
        <v>0</v>
      </c>
      <c r="U113" s="100">
        <f t="shared" si="60"/>
        <v>0</v>
      </c>
      <c r="V113" s="101">
        <f t="shared" ref="V113" si="675">T113*$G112</f>
        <v>0</v>
      </c>
      <c r="W113" s="66">
        <f>U113*$G112</f>
        <v>0</v>
      </c>
      <c r="X113" s="99">
        <v>0</v>
      </c>
      <c r="Y113" s="100">
        <f t="shared" si="62"/>
        <v>0</v>
      </c>
      <c r="Z113" s="101">
        <f t="shared" ref="Z113" si="676">X113*$G112</f>
        <v>0</v>
      </c>
      <c r="AA113" s="66">
        <f>Y113*$G112</f>
        <v>0</v>
      </c>
      <c r="AB113" s="99">
        <v>0</v>
      </c>
      <c r="AC113" s="100">
        <f t="shared" si="64"/>
        <v>0</v>
      </c>
      <c r="AD113" s="101">
        <f>AB113*$G112</f>
        <v>0</v>
      </c>
      <c r="AE113" s="66">
        <f t="shared" ref="AE113" si="677">AC113*$G112</f>
        <v>0</v>
      </c>
    </row>
    <row r="114" spans="1:51" s="42" customFormat="1" ht="19.149999999999999" customHeight="1">
      <c r="A114" s="218"/>
      <c r="B114" s="205"/>
      <c r="C114" s="228"/>
      <c r="D114" s="172" t="s">
        <v>99</v>
      </c>
      <c r="E114" s="179" t="s">
        <v>107</v>
      </c>
      <c r="F114" s="179" t="s">
        <v>140</v>
      </c>
      <c r="G114" s="181">
        <v>16</v>
      </c>
      <c r="H114" s="177" t="s">
        <v>145</v>
      </c>
      <c r="I114" s="149" t="str">
        <f t="shared" ref="I114:I115" si="678">IF(J114="","",IF(J114="ZAR","Local","Foreign"))</f>
        <v>Local</v>
      </c>
      <c r="J114" s="150" t="s">
        <v>9</v>
      </c>
      <c r="K114" s="151">
        <f>IF(I114="","",IF(I114="Foreign",VLOOKUP(J114,Currency!$E$20:$F$33,2,FALSE),1))</f>
        <v>1</v>
      </c>
      <c r="L114" s="148">
        <v>0</v>
      </c>
      <c r="M114" s="145">
        <f t="shared" si="55"/>
        <v>0</v>
      </c>
      <c r="N114" s="146">
        <f t="shared" ref="N114" si="679">L114*$G114</f>
        <v>0</v>
      </c>
      <c r="O114" s="147">
        <f t="shared" ref="O114" si="680">M114*$G114</f>
        <v>0</v>
      </c>
      <c r="P114" s="148">
        <v>0</v>
      </c>
      <c r="Q114" s="145">
        <f t="shared" si="58"/>
        <v>0</v>
      </c>
      <c r="R114" s="146">
        <f t="shared" ref="R114" si="681">P114*$G114</f>
        <v>0</v>
      </c>
      <c r="S114" s="147">
        <f>Q114*$G114</f>
        <v>0</v>
      </c>
      <c r="T114" s="148">
        <v>0</v>
      </c>
      <c r="U114" s="145">
        <f t="shared" si="60"/>
        <v>0</v>
      </c>
      <c r="V114" s="146">
        <f t="shared" ref="V114" si="682">T114*$G114</f>
        <v>0</v>
      </c>
      <c r="W114" s="147">
        <f>U114*$G114</f>
        <v>0</v>
      </c>
      <c r="X114" s="148">
        <v>0</v>
      </c>
      <c r="Y114" s="145">
        <f t="shared" si="62"/>
        <v>0</v>
      </c>
      <c r="Z114" s="146">
        <f t="shared" ref="Z114" si="683">X114*$G114</f>
        <v>0</v>
      </c>
      <c r="AA114" s="147">
        <f>Y114*$G114</f>
        <v>0</v>
      </c>
      <c r="AB114" s="148">
        <v>0</v>
      </c>
      <c r="AC114" s="145">
        <f t="shared" si="64"/>
        <v>0</v>
      </c>
      <c r="AD114" s="146">
        <f>AB114*$G114</f>
        <v>0</v>
      </c>
      <c r="AE114" s="147">
        <f t="shared" ref="AE114" si="684">AC114*$G114</f>
        <v>0</v>
      </c>
      <c r="AY114" s="42" t="s">
        <v>7</v>
      </c>
    </row>
    <row r="115" spans="1:51" s="42" customFormat="1" ht="19.149999999999999" customHeight="1" thickBot="1">
      <c r="A115" s="218"/>
      <c r="B115" s="205"/>
      <c r="C115" s="228"/>
      <c r="D115" s="174"/>
      <c r="E115" s="180"/>
      <c r="F115" s="180"/>
      <c r="G115" s="181"/>
      <c r="H115" s="178"/>
      <c r="I115" s="152" t="str">
        <f t="shared" si="678"/>
        <v>Local</v>
      </c>
      <c r="J115" s="153" t="s">
        <v>9</v>
      </c>
      <c r="K115" s="154">
        <f>IF(I115="","",IF(I115="Foreign",VLOOKUP(J115,Currency!$E$20:$F$33,2,FALSE),1))</f>
        <v>1</v>
      </c>
      <c r="L115" s="102">
        <v>0</v>
      </c>
      <c r="M115" s="70">
        <f t="shared" si="55"/>
        <v>0</v>
      </c>
      <c r="N115" s="71">
        <f t="shared" ref="N115" si="685">L115*$G114</f>
        <v>0</v>
      </c>
      <c r="O115" s="69">
        <f t="shared" ref="O115" si="686">M115*$G114</f>
        <v>0</v>
      </c>
      <c r="P115" s="102">
        <v>0</v>
      </c>
      <c r="Q115" s="70">
        <f t="shared" si="58"/>
        <v>0</v>
      </c>
      <c r="R115" s="71">
        <f t="shared" ref="R115" si="687">P115*$G114</f>
        <v>0</v>
      </c>
      <c r="S115" s="69">
        <f>Q115*$G114</f>
        <v>0</v>
      </c>
      <c r="T115" s="102">
        <v>0</v>
      </c>
      <c r="U115" s="70">
        <f t="shared" si="60"/>
        <v>0</v>
      </c>
      <c r="V115" s="71">
        <f t="shared" ref="V115" si="688">T115*$G114</f>
        <v>0</v>
      </c>
      <c r="W115" s="69">
        <f>U115*$G114</f>
        <v>0</v>
      </c>
      <c r="X115" s="102">
        <v>0</v>
      </c>
      <c r="Y115" s="70">
        <f t="shared" si="62"/>
        <v>0</v>
      </c>
      <c r="Z115" s="71">
        <f t="shared" ref="Z115" si="689">X115*$G114</f>
        <v>0</v>
      </c>
      <c r="AA115" s="69">
        <f>Y115*$G114</f>
        <v>0</v>
      </c>
      <c r="AB115" s="102">
        <v>0</v>
      </c>
      <c r="AC115" s="70">
        <f t="shared" si="64"/>
        <v>0</v>
      </c>
      <c r="AD115" s="71">
        <f>AB115*$G114</f>
        <v>0</v>
      </c>
      <c r="AE115" s="69">
        <f t="shared" ref="AE115" si="690">AC115*$G114</f>
        <v>0</v>
      </c>
    </row>
    <row r="116" spans="1:51" s="42" customFormat="1" ht="19.149999999999999" customHeight="1">
      <c r="A116" s="218"/>
      <c r="B116" s="205"/>
      <c r="C116" s="228"/>
      <c r="D116" s="172" t="s">
        <v>100</v>
      </c>
      <c r="E116" s="179" t="s">
        <v>107</v>
      </c>
      <c r="F116" s="179" t="s">
        <v>140</v>
      </c>
      <c r="G116" s="175">
        <v>16</v>
      </c>
      <c r="H116" s="177" t="s">
        <v>145</v>
      </c>
      <c r="I116" s="130" t="str">
        <f t="shared" ref="I116:I117" si="691">IF(J116="","",IF(J116="ZAR","Local","Foreign"))</f>
        <v>Local</v>
      </c>
      <c r="J116" s="95" t="s">
        <v>9</v>
      </c>
      <c r="K116" s="127">
        <f>IF(I116="","",IF(I116="Foreign",VLOOKUP(J116,Currency!$E$20:$F$33,2,FALSE),1))</f>
        <v>1</v>
      </c>
      <c r="L116" s="93">
        <v>0</v>
      </c>
      <c r="M116" s="64">
        <f t="shared" si="1"/>
        <v>0</v>
      </c>
      <c r="N116" s="68">
        <f t="shared" ref="N116" si="692">L116*$G116</f>
        <v>0</v>
      </c>
      <c r="O116" s="65">
        <f t="shared" ref="O116" si="693">M116*$G116</f>
        <v>0</v>
      </c>
      <c r="P116" s="93">
        <v>0</v>
      </c>
      <c r="Q116" s="64">
        <f t="shared" si="4"/>
        <v>0</v>
      </c>
      <c r="R116" s="68">
        <f t="shared" ref="R116" si="694">P116*$G116</f>
        <v>0</v>
      </c>
      <c r="S116" s="65">
        <f>Q116*$G116</f>
        <v>0</v>
      </c>
      <c r="T116" s="93">
        <v>0</v>
      </c>
      <c r="U116" s="64">
        <f t="shared" si="6"/>
        <v>0</v>
      </c>
      <c r="V116" s="68">
        <f t="shared" ref="V116" si="695">T116*$G116</f>
        <v>0</v>
      </c>
      <c r="W116" s="65">
        <f>U116*$G116</f>
        <v>0</v>
      </c>
      <c r="X116" s="93">
        <v>0</v>
      </c>
      <c r="Y116" s="64">
        <f t="shared" si="8"/>
        <v>0</v>
      </c>
      <c r="Z116" s="68">
        <f t="shared" ref="Z116" si="696">X116*$G116</f>
        <v>0</v>
      </c>
      <c r="AA116" s="65">
        <f>Y116*$G116</f>
        <v>0</v>
      </c>
      <c r="AB116" s="93">
        <v>0</v>
      </c>
      <c r="AC116" s="64">
        <f t="shared" si="10"/>
        <v>0</v>
      </c>
      <c r="AD116" s="68">
        <f>AB116*$G116</f>
        <v>0</v>
      </c>
      <c r="AE116" s="65">
        <f t="shared" ref="AE116" si="697">AC116*$G116</f>
        <v>0</v>
      </c>
      <c r="AY116" s="42" t="s">
        <v>7</v>
      </c>
    </row>
    <row r="117" spans="1:51" s="42" customFormat="1" ht="19.149999999999999" customHeight="1" thickBot="1">
      <c r="A117" s="218"/>
      <c r="B117" s="205"/>
      <c r="C117" s="208"/>
      <c r="D117" s="174"/>
      <c r="E117" s="180"/>
      <c r="F117" s="180"/>
      <c r="G117" s="176"/>
      <c r="H117" s="178"/>
      <c r="I117" s="131" t="str">
        <f t="shared" si="691"/>
        <v>Local</v>
      </c>
      <c r="J117" s="96" t="s">
        <v>9</v>
      </c>
      <c r="K117" s="128">
        <f>IF(I117="","",IF(I117="Foreign",VLOOKUP(J117,Currency!$E$20:$F$33,2,FALSE),1))</f>
        <v>1</v>
      </c>
      <c r="L117" s="99">
        <v>0</v>
      </c>
      <c r="M117" s="100">
        <f t="shared" si="1"/>
        <v>0</v>
      </c>
      <c r="N117" s="101">
        <f t="shared" ref="N117" si="698">L117*$G116</f>
        <v>0</v>
      </c>
      <c r="O117" s="66">
        <f t="shared" ref="O117" si="699">M117*$G116</f>
        <v>0</v>
      </c>
      <c r="P117" s="99">
        <v>0</v>
      </c>
      <c r="Q117" s="100">
        <f t="shared" si="4"/>
        <v>0</v>
      </c>
      <c r="R117" s="101">
        <f t="shared" ref="R117" si="700">P117*$G116</f>
        <v>0</v>
      </c>
      <c r="S117" s="66">
        <f>Q117*$G116</f>
        <v>0</v>
      </c>
      <c r="T117" s="99">
        <v>0</v>
      </c>
      <c r="U117" s="100">
        <f t="shared" si="6"/>
        <v>0</v>
      </c>
      <c r="V117" s="101">
        <f t="shared" ref="V117" si="701">T117*$G116</f>
        <v>0</v>
      </c>
      <c r="W117" s="66">
        <f>U117*$G116</f>
        <v>0</v>
      </c>
      <c r="X117" s="99">
        <v>0</v>
      </c>
      <c r="Y117" s="100">
        <f t="shared" si="8"/>
        <v>0</v>
      </c>
      <c r="Z117" s="101">
        <f t="shared" ref="Z117" si="702">X117*$G116</f>
        <v>0</v>
      </c>
      <c r="AA117" s="66">
        <f>Y117*$G116</f>
        <v>0</v>
      </c>
      <c r="AB117" s="99">
        <v>0</v>
      </c>
      <c r="AC117" s="100">
        <f t="shared" si="10"/>
        <v>0</v>
      </c>
      <c r="AD117" s="101">
        <f>AB117*$G116</f>
        <v>0</v>
      </c>
      <c r="AE117" s="66">
        <f t="shared" ref="AE117" si="703">AC117*$G116</f>
        <v>0</v>
      </c>
    </row>
    <row r="118" spans="1:51" s="42" customFormat="1" ht="19.149999999999999" customHeight="1">
      <c r="A118" s="218"/>
      <c r="B118" s="205"/>
      <c r="C118" s="207" t="s">
        <v>149</v>
      </c>
      <c r="D118" s="172" t="s">
        <v>101</v>
      </c>
      <c r="E118" s="179" t="s">
        <v>129</v>
      </c>
      <c r="F118" s="179" t="s">
        <v>144</v>
      </c>
      <c r="G118" s="181">
        <v>1</v>
      </c>
      <c r="H118" s="182" t="s">
        <v>147</v>
      </c>
      <c r="I118" s="149" t="str">
        <f t="shared" si="0"/>
        <v>Local</v>
      </c>
      <c r="J118" s="150" t="s">
        <v>9</v>
      </c>
      <c r="K118" s="151">
        <f>IF(I118="","",IF(I118="Foreign",VLOOKUP(J118,Currency!$E$20:$F$33,2,FALSE),1))</f>
        <v>1</v>
      </c>
      <c r="L118" s="148">
        <v>0</v>
      </c>
      <c r="M118" s="145">
        <f t="shared" si="1"/>
        <v>0</v>
      </c>
      <c r="N118" s="146">
        <f t="shared" ref="N118" si="704">L118*$G118</f>
        <v>0</v>
      </c>
      <c r="O118" s="147">
        <f t="shared" ref="O118" si="705">M118*$G118</f>
        <v>0</v>
      </c>
      <c r="P118" s="148">
        <v>0</v>
      </c>
      <c r="Q118" s="145">
        <f t="shared" si="4"/>
        <v>0</v>
      </c>
      <c r="R118" s="146">
        <f t="shared" ref="R118" si="706">P118*$G118</f>
        <v>0</v>
      </c>
      <c r="S118" s="147">
        <f>Q118*$G118</f>
        <v>0</v>
      </c>
      <c r="T118" s="148">
        <v>0</v>
      </c>
      <c r="U118" s="145">
        <f t="shared" si="6"/>
        <v>0</v>
      </c>
      <c r="V118" s="146">
        <f t="shared" ref="V118" si="707">T118*$G118</f>
        <v>0</v>
      </c>
      <c r="W118" s="147">
        <f>U118*$G118</f>
        <v>0</v>
      </c>
      <c r="X118" s="148">
        <v>0</v>
      </c>
      <c r="Y118" s="145">
        <f t="shared" si="8"/>
        <v>0</v>
      </c>
      <c r="Z118" s="146">
        <f t="shared" ref="Z118" si="708">X118*$G118</f>
        <v>0</v>
      </c>
      <c r="AA118" s="147">
        <f>Y118*$G118</f>
        <v>0</v>
      </c>
      <c r="AB118" s="148">
        <v>0</v>
      </c>
      <c r="AC118" s="145">
        <f t="shared" si="10"/>
        <v>0</v>
      </c>
      <c r="AD118" s="146">
        <f>AB118*$G118</f>
        <v>0</v>
      </c>
      <c r="AE118" s="147">
        <f t="shared" ref="AE118" si="709">AC118*$G118</f>
        <v>0</v>
      </c>
    </row>
    <row r="119" spans="1:51" s="42" customFormat="1" ht="19.149999999999999" customHeight="1" thickBot="1">
      <c r="A119" s="219"/>
      <c r="B119" s="206"/>
      <c r="C119" s="208"/>
      <c r="D119" s="174"/>
      <c r="E119" s="180"/>
      <c r="F119" s="180"/>
      <c r="G119" s="176"/>
      <c r="H119" s="178"/>
      <c r="I119" s="131" t="str">
        <f t="shared" si="0"/>
        <v>Local</v>
      </c>
      <c r="J119" s="96" t="s">
        <v>9</v>
      </c>
      <c r="K119" s="128">
        <f>IF(I119="","",IF(I119="Foreign",VLOOKUP(J119,Currency!$E$20:$F$33,2,FALSE),1))</f>
        <v>1</v>
      </c>
      <c r="L119" s="99">
        <v>0</v>
      </c>
      <c r="M119" s="100">
        <f t="shared" si="1"/>
        <v>0</v>
      </c>
      <c r="N119" s="101">
        <f t="shared" ref="N119:O119" si="710">L119*$G118</f>
        <v>0</v>
      </c>
      <c r="O119" s="66">
        <f t="shared" si="710"/>
        <v>0</v>
      </c>
      <c r="P119" s="99">
        <v>0</v>
      </c>
      <c r="Q119" s="100">
        <f t="shared" si="4"/>
        <v>0</v>
      </c>
      <c r="R119" s="101">
        <f t="shared" ref="R119" si="711">P119*$G118</f>
        <v>0</v>
      </c>
      <c r="S119" s="66">
        <f>Q119*$G118</f>
        <v>0</v>
      </c>
      <c r="T119" s="99">
        <v>0</v>
      </c>
      <c r="U119" s="100">
        <f t="shared" si="6"/>
        <v>0</v>
      </c>
      <c r="V119" s="101">
        <f t="shared" ref="V119" si="712">T119*$G118</f>
        <v>0</v>
      </c>
      <c r="W119" s="66">
        <f>U119*$G118</f>
        <v>0</v>
      </c>
      <c r="X119" s="99">
        <v>0</v>
      </c>
      <c r="Y119" s="100">
        <f t="shared" si="8"/>
        <v>0</v>
      </c>
      <c r="Z119" s="101">
        <f t="shared" ref="Z119" si="713">X119*$G118</f>
        <v>0</v>
      </c>
      <c r="AA119" s="66">
        <f>Y119*$G118</f>
        <v>0</v>
      </c>
      <c r="AB119" s="99">
        <v>0</v>
      </c>
      <c r="AC119" s="100">
        <f t="shared" si="10"/>
        <v>0</v>
      </c>
      <c r="AD119" s="101">
        <f>AB119*$G118</f>
        <v>0</v>
      </c>
      <c r="AE119" s="66">
        <f t="shared" ref="AE119" si="714">AC119*$G118</f>
        <v>0</v>
      </c>
    </row>
    <row r="120" spans="1:51" s="42" customFormat="1" ht="26.25" customHeight="1">
      <c r="A120" s="213">
        <v>2</v>
      </c>
      <c r="B120" s="179" t="s">
        <v>73</v>
      </c>
      <c r="C120" s="209" t="s">
        <v>76</v>
      </c>
      <c r="D120" s="222" t="s">
        <v>150</v>
      </c>
      <c r="E120" s="223"/>
      <c r="F120" s="224"/>
      <c r="G120" s="220">
        <v>100</v>
      </c>
      <c r="H120" s="211" t="s">
        <v>77</v>
      </c>
      <c r="I120" s="129" t="str">
        <f t="shared" si="0"/>
        <v>Local</v>
      </c>
      <c r="J120" s="94" t="s">
        <v>9</v>
      </c>
      <c r="K120" s="126">
        <f>IF(I120="","",IF(I120="Foreign",VLOOKUP(J120,Currency!$E$20:$F$33,2,FALSE),1))</f>
        <v>1</v>
      </c>
      <c r="L120" s="148">
        <v>0</v>
      </c>
      <c r="M120" s="145">
        <f t="shared" ref="M120:M121" si="715">L120*$K120</f>
        <v>0</v>
      </c>
      <c r="N120" s="146">
        <f t="shared" ref="N120" si="716">L120*$G120</f>
        <v>0</v>
      </c>
      <c r="O120" s="147">
        <f t="shared" ref="O120" si="717">M120*$G120</f>
        <v>0</v>
      </c>
      <c r="P120" s="148">
        <v>0</v>
      </c>
      <c r="Q120" s="145">
        <f t="shared" ref="Q120:Q121" si="718">P120*$K120</f>
        <v>0</v>
      </c>
      <c r="R120" s="146">
        <f t="shared" ref="R120" si="719">P120*$G120</f>
        <v>0</v>
      </c>
      <c r="S120" s="147">
        <f>Q120*$G120</f>
        <v>0</v>
      </c>
      <c r="T120" s="148">
        <v>0</v>
      </c>
      <c r="U120" s="145">
        <f t="shared" si="6"/>
        <v>0</v>
      </c>
      <c r="V120" s="146">
        <f t="shared" ref="V120" si="720">T120*$G120</f>
        <v>0</v>
      </c>
      <c r="W120" s="147">
        <f>U120*$G120</f>
        <v>0</v>
      </c>
      <c r="X120" s="148">
        <v>0</v>
      </c>
      <c r="Y120" s="145">
        <f t="shared" si="8"/>
        <v>0</v>
      </c>
      <c r="Z120" s="146">
        <f t="shared" ref="Z120" si="721">X120*$G120</f>
        <v>0</v>
      </c>
      <c r="AA120" s="147">
        <f>Y120*$G120</f>
        <v>0</v>
      </c>
      <c r="AB120" s="148">
        <v>0</v>
      </c>
      <c r="AC120" s="145">
        <f t="shared" ref="AC120:AC125" si="722">AB120*$K120</f>
        <v>0</v>
      </c>
      <c r="AD120" s="146">
        <f>AB120*$G120</f>
        <v>0</v>
      </c>
      <c r="AE120" s="147">
        <f t="shared" ref="AE120" si="723">AC120*$G120</f>
        <v>0</v>
      </c>
    </row>
    <row r="121" spans="1:51" s="42" customFormat="1" ht="26.25" customHeight="1" thickBot="1">
      <c r="A121" s="214"/>
      <c r="B121" s="216"/>
      <c r="C121" s="210"/>
      <c r="D121" s="225"/>
      <c r="E121" s="226"/>
      <c r="F121" s="227"/>
      <c r="G121" s="221"/>
      <c r="H121" s="212"/>
      <c r="I121" s="132" t="str">
        <f t="shared" si="0"/>
        <v>Local</v>
      </c>
      <c r="J121" s="133" t="s">
        <v>9</v>
      </c>
      <c r="K121" s="134">
        <f>IF(I121="","",IF(I121="Foreign",VLOOKUP(J121,Currency!$E$20:$F$33,2,FALSE),1))</f>
        <v>1</v>
      </c>
      <c r="L121" s="102">
        <v>0</v>
      </c>
      <c r="M121" s="70">
        <f t="shared" si="715"/>
        <v>0</v>
      </c>
      <c r="N121" s="71">
        <f t="shared" ref="N121" si="724">L121*$G120</f>
        <v>0</v>
      </c>
      <c r="O121" s="69">
        <f t="shared" ref="O121" si="725">M121*$G120</f>
        <v>0</v>
      </c>
      <c r="P121" s="102">
        <v>0</v>
      </c>
      <c r="Q121" s="70">
        <f t="shared" si="718"/>
        <v>0</v>
      </c>
      <c r="R121" s="71">
        <f t="shared" ref="R121" si="726">P121*$G120</f>
        <v>0</v>
      </c>
      <c r="S121" s="69">
        <f>Q121*$G120</f>
        <v>0</v>
      </c>
      <c r="T121" s="102">
        <v>0</v>
      </c>
      <c r="U121" s="70">
        <f t="shared" si="6"/>
        <v>0</v>
      </c>
      <c r="V121" s="71">
        <f t="shared" ref="V121" si="727">T121*$G120</f>
        <v>0</v>
      </c>
      <c r="W121" s="69">
        <f>U121*$G120</f>
        <v>0</v>
      </c>
      <c r="X121" s="102">
        <v>0</v>
      </c>
      <c r="Y121" s="70">
        <f t="shared" si="8"/>
        <v>0</v>
      </c>
      <c r="Z121" s="71">
        <f t="shared" ref="Z121" si="728">X121*$G120</f>
        <v>0</v>
      </c>
      <c r="AA121" s="69">
        <f>Y121*$G120</f>
        <v>0</v>
      </c>
      <c r="AB121" s="102">
        <v>0</v>
      </c>
      <c r="AC121" s="70">
        <f t="shared" si="722"/>
        <v>0</v>
      </c>
      <c r="AD121" s="71">
        <f>AB121*$G120</f>
        <v>0</v>
      </c>
      <c r="AE121" s="69">
        <f t="shared" ref="AE121" si="729">AC121*$G120</f>
        <v>0</v>
      </c>
    </row>
    <row r="122" spans="1:51" s="42" customFormat="1" ht="26.25" customHeight="1">
      <c r="A122" s="214"/>
      <c r="B122" s="216"/>
      <c r="C122" s="209" t="s">
        <v>78</v>
      </c>
      <c r="D122" s="222" t="s">
        <v>151</v>
      </c>
      <c r="E122" s="223"/>
      <c r="F122" s="224"/>
      <c r="G122" s="220">
        <v>2000</v>
      </c>
      <c r="H122" s="211" t="s">
        <v>77</v>
      </c>
      <c r="I122" s="129" t="str">
        <f t="shared" ref="I122:I124" si="730">IF(J122="","",IF(J122="ZAR","Local","Foreign"))</f>
        <v>Local</v>
      </c>
      <c r="J122" s="94" t="s">
        <v>9</v>
      </c>
      <c r="K122" s="126">
        <f>IF(I122="","",IF(I122="Foreign",VLOOKUP(J122,Currency!$E$20:$F$33,2,FALSE),1))</f>
        <v>1</v>
      </c>
      <c r="L122" s="93">
        <v>0</v>
      </c>
      <c r="M122" s="64">
        <f t="shared" ref="M122:M124" si="731">L122*$K122</f>
        <v>0</v>
      </c>
      <c r="N122" s="68">
        <f t="shared" ref="N122" si="732">L122*$G122</f>
        <v>0</v>
      </c>
      <c r="O122" s="65">
        <f t="shared" ref="O122" si="733">M122*$G122</f>
        <v>0</v>
      </c>
      <c r="P122" s="93">
        <v>0</v>
      </c>
      <c r="Q122" s="64">
        <f t="shared" ref="Q122:Q123" si="734">P122*$K122</f>
        <v>0</v>
      </c>
      <c r="R122" s="68">
        <f t="shared" ref="R122" si="735">P122*$G122</f>
        <v>0</v>
      </c>
      <c r="S122" s="65">
        <f>Q122*$G122</f>
        <v>0</v>
      </c>
      <c r="T122" s="93">
        <v>0</v>
      </c>
      <c r="U122" s="64">
        <f t="shared" si="6"/>
        <v>0</v>
      </c>
      <c r="V122" s="68">
        <f t="shared" ref="V122" si="736">T122*$G122</f>
        <v>0</v>
      </c>
      <c r="W122" s="65">
        <f>U122*$G122</f>
        <v>0</v>
      </c>
      <c r="X122" s="93">
        <v>0</v>
      </c>
      <c r="Y122" s="64">
        <f t="shared" si="8"/>
        <v>0</v>
      </c>
      <c r="Z122" s="68">
        <f t="shared" ref="Z122" si="737">X122*$G122</f>
        <v>0</v>
      </c>
      <c r="AA122" s="65">
        <f>Y122*$G122</f>
        <v>0</v>
      </c>
      <c r="AB122" s="93">
        <v>0</v>
      </c>
      <c r="AC122" s="64">
        <f t="shared" ref="AC122:AC124" si="738">AB122*$K122</f>
        <v>0</v>
      </c>
      <c r="AD122" s="68">
        <f>AB122*$G122</f>
        <v>0</v>
      </c>
      <c r="AE122" s="65">
        <f t="shared" ref="AE122" si="739">AC122*$G122</f>
        <v>0</v>
      </c>
    </row>
    <row r="123" spans="1:51" s="42" customFormat="1" ht="26.25" customHeight="1" thickBot="1">
      <c r="A123" s="215"/>
      <c r="B123" s="180"/>
      <c r="C123" s="210"/>
      <c r="D123" s="225"/>
      <c r="E123" s="226"/>
      <c r="F123" s="227"/>
      <c r="G123" s="221"/>
      <c r="H123" s="212"/>
      <c r="I123" s="132" t="str">
        <f t="shared" si="730"/>
        <v>Local</v>
      </c>
      <c r="J123" s="133" t="s">
        <v>9</v>
      </c>
      <c r="K123" s="134">
        <f>IF(I123="","",IF(I123="Foreign",VLOOKUP(J123,Currency!$E$20:$F$33,2,FALSE),1))</f>
        <v>1</v>
      </c>
      <c r="L123" s="99">
        <v>0</v>
      </c>
      <c r="M123" s="100">
        <f t="shared" si="731"/>
        <v>0</v>
      </c>
      <c r="N123" s="101">
        <f t="shared" ref="N123" si="740">L123*$G122</f>
        <v>0</v>
      </c>
      <c r="O123" s="66">
        <f t="shared" ref="O123" si="741">M123*$G122</f>
        <v>0</v>
      </c>
      <c r="P123" s="99">
        <v>0</v>
      </c>
      <c r="Q123" s="100">
        <f t="shared" si="734"/>
        <v>0</v>
      </c>
      <c r="R123" s="101">
        <f t="shared" ref="R123" si="742">P123*$G122</f>
        <v>0</v>
      </c>
      <c r="S123" s="66">
        <f>Q123*$G122</f>
        <v>0</v>
      </c>
      <c r="T123" s="99">
        <v>0</v>
      </c>
      <c r="U123" s="100">
        <f t="shared" si="6"/>
        <v>0</v>
      </c>
      <c r="V123" s="101">
        <f t="shared" ref="V123" si="743">T123*$G122</f>
        <v>0</v>
      </c>
      <c r="W123" s="66">
        <f>U123*$G122</f>
        <v>0</v>
      </c>
      <c r="X123" s="99">
        <v>0</v>
      </c>
      <c r="Y123" s="100">
        <f t="shared" si="8"/>
        <v>0</v>
      </c>
      <c r="Z123" s="101">
        <f t="shared" ref="Z123" si="744">X123*$G122</f>
        <v>0</v>
      </c>
      <c r="AA123" s="66">
        <f>Y123*$G122</f>
        <v>0</v>
      </c>
      <c r="AB123" s="99">
        <v>0</v>
      </c>
      <c r="AC123" s="100">
        <f t="shared" si="738"/>
        <v>0</v>
      </c>
      <c r="AD123" s="101">
        <f>AB123*$G122</f>
        <v>0</v>
      </c>
      <c r="AE123" s="66">
        <f t="shared" ref="AE123" si="745">AC123*$G122</f>
        <v>0</v>
      </c>
    </row>
    <row r="124" spans="1:51" s="42" customFormat="1" ht="54.6" customHeight="1" thickBot="1">
      <c r="A124" s="213">
        <v>3</v>
      </c>
      <c r="B124" s="179" t="s">
        <v>152</v>
      </c>
      <c r="C124" s="167" t="s">
        <v>71</v>
      </c>
      <c r="D124" s="164" t="s">
        <v>154</v>
      </c>
      <c r="E124" s="165"/>
      <c r="F124" s="166"/>
      <c r="G124" s="155">
        <v>180</v>
      </c>
      <c r="H124" s="156" t="s">
        <v>156</v>
      </c>
      <c r="I124" s="136" t="str">
        <f t="shared" si="730"/>
        <v>Local</v>
      </c>
      <c r="J124" s="137" t="s">
        <v>9</v>
      </c>
      <c r="K124" s="138">
        <f>IF(I124="","",IF(I124="Foreign",VLOOKUP(J124,Currency!$E$20:$F$33,2,FALSE),1))</f>
        <v>1</v>
      </c>
      <c r="L124" s="139">
        <v>0</v>
      </c>
      <c r="M124" s="140">
        <f t="shared" si="731"/>
        <v>0</v>
      </c>
      <c r="N124" s="141">
        <f>L124*$G124</f>
        <v>0</v>
      </c>
      <c r="O124" s="142">
        <f>M124*$G124</f>
        <v>0</v>
      </c>
      <c r="P124" s="139">
        <v>0</v>
      </c>
      <c r="Q124" s="140">
        <f>P124*$K124</f>
        <v>0</v>
      </c>
      <c r="R124" s="141">
        <f>P124*$G124</f>
        <v>0</v>
      </c>
      <c r="S124" s="142">
        <f>Q124*$G124</f>
        <v>0</v>
      </c>
      <c r="T124" s="139">
        <v>0</v>
      </c>
      <c r="U124" s="140">
        <f>T124*$K124</f>
        <v>0</v>
      </c>
      <c r="V124" s="141">
        <f>T124*$G124</f>
        <v>0</v>
      </c>
      <c r="W124" s="142">
        <f>U124*$G124</f>
        <v>0</v>
      </c>
      <c r="X124" s="139">
        <v>0</v>
      </c>
      <c r="Y124" s="140">
        <f>X124*$K124</f>
        <v>0</v>
      </c>
      <c r="Z124" s="141">
        <f>X124*$G124</f>
        <v>0</v>
      </c>
      <c r="AA124" s="142">
        <f>Y124*$G124</f>
        <v>0</v>
      </c>
      <c r="AB124" s="139">
        <v>0</v>
      </c>
      <c r="AC124" s="140">
        <f t="shared" si="738"/>
        <v>0</v>
      </c>
      <c r="AD124" s="141">
        <f>AB124*$G124</f>
        <v>0</v>
      </c>
      <c r="AE124" s="142">
        <f>AC124*$G124</f>
        <v>0</v>
      </c>
      <c r="AY124" s="42" t="s">
        <v>43</v>
      </c>
    </row>
    <row r="125" spans="1:51" s="42" customFormat="1" ht="30" customHeight="1" thickBot="1">
      <c r="A125" s="215"/>
      <c r="B125" s="180"/>
      <c r="C125" s="167" t="s">
        <v>153</v>
      </c>
      <c r="D125" s="164" t="s">
        <v>154</v>
      </c>
      <c r="E125" s="165"/>
      <c r="F125" s="166"/>
      <c r="G125" s="155">
        <v>15</v>
      </c>
      <c r="H125" s="156" t="s">
        <v>20</v>
      </c>
      <c r="I125" s="136" t="str">
        <f t="shared" si="0"/>
        <v>Local</v>
      </c>
      <c r="J125" s="137" t="s">
        <v>9</v>
      </c>
      <c r="K125" s="138">
        <f>IF(I125="","",IF(I125="Foreign",VLOOKUP(J125,Currency!$E$20:$F$33,2,FALSE),1))</f>
        <v>1</v>
      </c>
      <c r="L125" s="139">
        <v>0</v>
      </c>
      <c r="M125" s="140">
        <f t="shared" ref="M125" si="746">L125*$K125</f>
        <v>0</v>
      </c>
      <c r="N125" s="141">
        <f>L125*$G125</f>
        <v>0</v>
      </c>
      <c r="O125" s="142">
        <f>M125*$G125</f>
        <v>0</v>
      </c>
      <c r="P125" s="139">
        <v>0</v>
      </c>
      <c r="Q125" s="140">
        <f>P125*$K125</f>
        <v>0</v>
      </c>
      <c r="R125" s="141">
        <f>P125*$G125</f>
        <v>0</v>
      </c>
      <c r="S125" s="142">
        <f>Q125*$G125</f>
        <v>0</v>
      </c>
      <c r="T125" s="139">
        <v>0</v>
      </c>
      <c r="U125" s="140">
        <f>T125*$K125</f>
        <v>0</v>
      </c>
      <c r="V125" s="141">
        <f>T125*$G125</f>
        <v>0</v>
      </c>
      <c r="W125" s="142">
        <f>U125*$G125</f>
        <v>0</v>
      </c>
      <c r="X125" s="139">
        <v>0</v>
      </c>
      <c r="Y125" s="140">
        <f>X125*$K125</f>
        <v>0</v>
      </c>
      <c r="Z125" s="141">
        <f>X125*$G125</f>
        <v>0</v>
      </c>
      <c r="AA125" s="142">
        <f>Y125*$G125</f>
        <v>0</v>
      </c>
      <c r="AB125" s="139">
        <v>0</v>
      </c>
      <c r="AC125" s="140">
        <f t="shared" si="722"/>
        <v>0</v>
      </c>
      <c r="AD125" s="141">
        <f>AB125*$G125</f>
        <v>0</v>
      </c>
      <c r="AE125" s="142">
        <f>AC125*$G125</f>
        <v>0</v>
      </c>
      <c r="AY125" s="42" t="s">
        <v>43</v>
      </c>
    </row>
    <row r="126" spans="1:51" s="42" customFormat="1" ht="28.15" customHeight="1" thickBot="1">
      <c r="A126" s="44"/>
      <c r="B126" s="45" t="s">
        <v>21</v>
      </c>
      <c r="C126" s="46"/>
      <c r="D126" s="46"/>
      <c r="E126" s="46"/>
      <c r="F126" s="46"/>
      <c r="G126" s="47"/>
      <c r="H126" s="43"/>
      <c r="I126" s="43"/>
      <c r="J126" s="43"/>
      <c r="K126" s="43"/>
      <c r="L126" s="43"/>
      <c r="M126" s="48"/>
      <c r="N126" s="67"/>
      <c r="O126" s="49">
        <f>SUM(O8:O125)</f>
        <v>0</v>
      </c>
      <c r="P126" s="43"/>
      <c r="Q126" s="48"/>
      <c r="R126" s="67"/>
      <c r="S126" s="49">
        <f>SUM(S8:S125)</f>
        <v>0</v>
      </c>
      <c r="T126" s="43"/>
      <c r="U126" s="48"/>
      <c r="V126" s="67"/>
      <c r="W126" s="49">
        <f>SUM(W8:W125)</f>
        <v>0</v>
      </c>
      <c r="X126" s="43"/>
      <c r="Y126" s="48"/>
      <c r="Z126" s="67"/>
      <c r="AA126" s="49">
        <f>SUM(AA8:AA125)</f>
        <v>0</v>
      </c>
      <c r="AB126" s="43"/>
      <c r="AC126" s="48"/>
      <c r="AD126" s="67"/>
      <c r="AE126" s="49">
        <f>SUM(AE8:AE125)</f>
        <v>0</v>
      </c>
    </row>
    <row r="127" spans="1:51" s="42" customFormat="1" ht="15" customHeight="1" thickTop="1">
      <c r="A127" s="44"/>
      <c r="B127" s="50"/>
      <c r="C127" s="46"/>
      <c r="D127" s="46"/>
      <c r="E127" s="46"/>
      <c r="F127" s="46"/>
      <c r="G127" s="47"/>
      <c r="H127" s="43"/>
      <c r="I127" s="43"/>
      <c r="J127" s="43"/>
      <c r="K127" s="43"/>
    </row>
    <row r="128" spans="1:51" s="42" customFormat="1" ht="31.9" customHeight="1" thickBot="1">
      <c r="A128" s="44"/>
      <c r="B128" s="45" t="s">
        <v>59</v>
      </c>
      <c r="C128" s="46"/>
      <c r="D128" s="46"/>
      <c r="E128" s="46"/>
      <c r="F128" s="46"/>
      <c r="G128" s="47"/>
      <c r="H128" s="43"/>
      <c r="I128" s="43"/>
      <c r="J128" s="43"/>
      <c r="K128" s="43"/>
      <c r="O128" s="143">
        <f>SUM(O126,S126,W126,AA126,AE126)</f>
        <v>0</v>
      </c>
    </row>
    <row r="129" spans="1:15" s="42" customFormat="1" ht="31.9" customHeight="1" thickTop="1">
      <c r="A129" s="44"/>
      <c r="B129" s="45"/>
      <c r="C129" s="46"/>
      <c r="D129" s="46"/>
      <c r="E129" s="46"/>
      <c r="F129" s="46"/>
      <c r="G129" s="47"/>
      <c r="H129" s="43"/>
      <c r="I129" s="43"/>
      <c r="J129" s="43"/>
      <c r="K129" s="43"/>
      <c r="O129" s="157"/>
    </row>
    <row r="130" spans="1:15" s="41" customFormat="1" ht="25.15" customHeight="1" thickBot="1">
      <c r="A130" s="51"/>
      <c r="B130" s="51"/>
      <c r="C130" s="52"/>
      <c r="D130" s="52"/>
      <c r="E130" s="52"/>
      <c r="F130" s="52"/>
      <c r="G130" s="53"/>
      <c r="H130" s="54"/>
      <c r="I130" s="54"/>
      <c r="J130" s="54"/>
      <c r="K130" s="54"/>
    </row>
    <row r="131" spans="1:15" s="41" customFormat="1" ht="40.5" customHeight="1" thickBot="1">
      <c r="A131" s="51"/>
      <c r="B131" s="189" t="s">
        <v>82</v>
      </c>
      <c r="C131" s="190"/>
      <c r="D131" s="190"/>
      <c r="E131" s="190"/>
      <c r="F131" s="190"/>
      <c r="G131" s="190"/>
      <c r="H131" s="190"/>
      <c r="I131" s="190"/>
      <c r="J131" s="190"/>
      <c r="K131" s="191"/>
    </row>
    <row r="132" spans="1:15" s="41" customFormat="1" ht="25.15" customHeight="1">
      <c r="A132" s="51"/>
      <c r="B132" s="192" t="s">
        <v>16</v>
      </c>
      <c r="C132" s="193"/>
      <c r="D132" s="193"/>
      <c r="E132" s="193"/>
      <c r="F132" s="193"/>
      <c r="G132" s="193"/>
      <c r="H132" s="193"/>
      <c r="I132" s="193"/>
      <c r="J132" s="193"/>
      <c r="K132" s="194"/>
    </row>
    <row r="133" spans="1:15" s="41" customFormat="1" ht="25.15" customHeight="1">
      <c r="A133" s="51"/>
      <c r="B133" s="195"/>
      <c r="C133" s="196"/>
      <c r="D133" s="196"/>
      <c r="E133" s="196"/>
      <c r="F133" s="196"/>
      <c r="G133" s="196"/>
      <c r="H133" s="196"/>
      <c r="I133" s="196"/>
      <c r="J133" s="196"/>
      <c r="K133" s="197"/>
    </row>
    <row r="134" spans="1:15" s="41" customFormat="1" ht="25.15" customHeight="1">
      <c r="A134" s="51"/>
      <c r="B134" s="195"/>
      <c r="C134" s="196"/>
      <c r="D134" s="196"/>
      <c r="E134" s="196"/>
      <c r="F134" s="196"/>
      <c r="G134" s="196"/>
      <c r="H134" s="196"/>
      <c r="I134" s="196"/>
      <c r="J134" s="196"/>
      <c r="K134" s="197"/>
    </row>
    <row r="135" spans="1:15" s="41" customFormat="1" ht="25.15" customHeight="1">
      <c r="A135" s="51"/>
      <c r="B135" s="195"/>
      <c r="C135" s="196"/>
      <c r="D135" s="196"/>
      <c r="E135" s="196"/>
      <c r="F135" s="196"/>
      <c r="G135" s="196"/>
      <c r="H135" s="196"/>
      <c r="I135" s="196"/>
      <c r="J135" s="196"/>
      <c r="K135" s="197"/>
    </row>
    <row r="136" spans="1:15" s="41" customFormat="1" ht="25.15" customHeight="1">
      <c r="A136" s="51"/>
      <c r="B136" s="195"/>
      <c r="C136" s="196"/>
      <c r="D136" s="196"/>
      <c r="E136" s="196"/>
      <c r="F136" s="196"/>
      <c r="G136" s="196"/>
      <c r="H136" s="196"/>
      <c r="I136" s="196"/>
      <c r="J136" s="196"/>
      <c r="K136" s="197"/>
    </row>
    <row r="137" spans="1:15" s="41" customFormat="1" ht="25.15" customHeight="1">
      <c r="A137" s="51"/>
      <c r="B137" s="195"/>
      <c r="C137" s="196"/>
      <c r="D137" s="196"/>
      <c r="E137" s="196"/>
      <c r="F137" s="196"/>
      <c r="G137" s="196"/>
      <c r="H137" s="196"/>
      <c r="I137" s="196"/>
      <c r="J137" s="196"/>
      <c r="K137" s="197"/>
    </row>
    <row r="138" spans="1:15" s="41" customFormat="1" ht="25.15" customHeight="1">
      <c r="A138" s="51"/>
      <c r="B138" s="195"/>
      <c r="C138" s="196"/>
      <c r="D138" s="196"/>
      <c r="E138" s="196"/>
      <c r="F138" s="196"/>
      <c r="G138" s="196"/>
      <c r="H138" s="196"/>
      <c r="I138" s="196"/>
      <c r="J138" s="196"/>
      <c r="K138" s="197"/>
    </row>
    <row r="139" spans="1:15" s="41" customFormat="1" ht="25.15" customHeight="1">
      <c r="A139" s="51"/>
      <c r="B139" s="195"/>
      <c r="C139" s="196"/>
      <c r="D139" s="196"/>
      <c r="E139" s="196"/>
      <c r="F139" s="196"/>
      <c r="G139" s="196"/>
      <c r="H139" s="196"/>
      <c r="I139" s="196"/>
      <c r="J139" s="196"/>
      <c r="K139" s="197"/>
    </row>
    <row r="140" spans="1:15" s="41" customFormat="1" ht="25.15" customHeight="1">
      <c r="A140" s="51"/>
      <c r="B140" s="195"/>
      <c r="C140" s="196"/>
      <c r="D140" s="196"/>
      <c r="E140" s="196"/>
      <c r="F140" s="196"/>
      <c r="G140" s="196"/>
      <c r="H140" s="196"/>
      <c r="I140" s="196"/>
      <c r="J140" s="196"/>
      <c r="K140" s="197"/>
    </row>
    <row r="141" spans="1:15">
      <c r="B141" s="195"/>
      <c r="C141" s="196"/>
      <c r="D141" s="196"/>
      <c r="E141" s="196"/>
      <c r="F141" s="196"/>
      <c r="G141" s="196"/>
      <c r="H141" s="196"/>
      <c r="I141" s="196"/>
      <c r="J141" s="196"/>
      <c r="K141" s="197"/>
    </row>
    <row r="142" spans="1:15">
      <c r="B142" s="195"/>
      <c r="C142" s="196"/>
      <c r="D142" s="196"/>
      <c r="E142" s="196"/>
      <c r="F142" s="196"/>
      <c r="G142" s="196"/>
      <c r="H142" s="196"/>
      <c r="I142" s="196"/>
      <c r="J142" s="196"/>
      <c r="K142" s="197"/>
    </row>
    <row r="143" spans="1:15">
      <c r="B143" s="195"/>
      <c r="C143" s="196"/>
      <c r="D143" s="196"/>
      <c r="E143" s="196"/>
      <c r="F143" s="196"/>
      <c r="G143" s="196"/>
      <c r="H143" s="196"/>
      <c r="I143" s="196"/>
      <c r="J143" s="196"/>
      <c r="K143" s="197"/>
    </row>
    <row r="144" spans="1:15">
      <c r="B144" s="195"/>
      <c r="C144" s="196"/>
      <c r="D144" s="196"/>
      <c r="E144" s="196"/>
      <c r="F144" s="196"/>
      <c r="G144" s="196"/>
      <c r="H144" s="196"/>
      <c r="I144" s="196"/>
      <c r="J144" s="196"/>
      <c r="K144" s="197"/>
    </row>
    <row r="145" spans="1:1373">
      <c r="B145" s="195"/>
      <c r="C145" s="196"/>
      <c r="D145" s="196"/>
      <c r="E145" s="196"/>
      <c r="F145" s="196"/>
      <c r="G145" s="196"/>
      <c r="H145" s="196"/>
      <c r="I145" s="196"/>
      <c r="J145" s="196"/>
      <c r="K145" s="197"/>
    </row>
    <row r="146" spans="1:1373">
      <c r="B146" s="195"/>
      <c r="C146" s="196"/>
      <c r="D146" s="196"/>
      <c r="E146" s="196"/>
      <c r="F146" s="196"/>
      <c r="G146" s="196"/>
      <c r="H146" s="196"/>
      <c r="I146" s="196"/>
      <c r="J146" s="196"/>
      <c r="K146" s="197"/>
    </row>
    <row r="147" spans="1:1373" s="55" customFormat="1">
      <c r="A147" s="51"/>
      <c r="B147" s="195"/>
      <c r="C147" s="196"/>
      <c r="D147" s="196"/>
      <c r="E147" s="196"/>
      <c r="F147" s="196"/>
      <c r="G147" s="196"/>
      <c r="H147" s="196"/>
      <c r="I147" s="196"/>
      <c r="J147" s="196"/>
      <c r="K147" s="197"/>
      <c r="AF147" s="97"/>
      <c r="AG147" s="97"/>
      <c r="AH147" s="97"/>
      <c r="AI147" s="97"/>
      <c r="AJ147" s="97"/>
      <c r="AK147" s="97"/>
      <c r="AL147" s="97"/>
      <c r="AM147" s="97"/>
      <c r="AN147" s="97"/>
      <c r="AO147" s="97"/>
      <c r="AP147" s="97"/>
      <c r="AQ147" s="97"/>
      <c r="AR147" s="97"/>
      <c r="AS147" s="97"/>
      <c r="AT147" s="97"/>
      <c r="AU147" s="97"/>
      <c r="AV147" s="97"/>
      <c r="AW147" s="97"/>
      <c r="AX147" s="97"/>
      <c r="AZ147" s="97"/>
      <c r="BA147" s="97"/>
      <c r="BB147" s="97"/>
      <c r="BC147" s="97"/>
      <c r="BD147" s="97"/>
      <c r="BE147" s="97"/>
      <c r="BF147" s="97"/>
      <c r="BG147" s="97"/>
      <c r="BH147" s="97"/>
      <c r="BI147" s="97"/>
      <c r="BJ147" s="97"/>
      <c r="BK147" s="97"/>
      <c r="BL147" s="97"/>
      <c r="BM147" s="97"/>
      <c r="BN147" s="97"/>
      <c r="BO147" s="97"/>
      <c r="BP147" s="97"/>
      <c r="BQ147" s="97"/>
      <c r="BR147" s="97"/>
      <c r="BS147" s="97"/>
      <c r="BT147" s="97"/>
      <c r="BU147" s="97"/>
      <c r="BV147" s="97"/>
      <c r="BW147" s="97"/>
      <c r="BX147" s="97"/>
      <c r="BY147" s="97"/>
      <c r="BZ147" s="97"/>
      <c r="CA147" s="97"/>
      <c r="CB147" s="97"/>
      <c r="CC147" s="97"/>
      <c r="CD147" s="97"/>
      <c r="CE147" s="97"/>
      <c r="CF147" s="97"/>
      <c r="CG147" s="97"/>
      <c r="CH147" s="97"/>
      <c r="CI147" s="97"/>
      <c r="CJ147" s="97"/>
      <c r="CK147" s="97"/>
      <c r="CL147" s="97"/>
      <c r="CM147" s="97"/>
      <c r="CN147" s="97"/>
      <c r="CO147" s="97"/>
      <c r="CP147" s="97"/>
      <c r="CQ147" s="97"/>
      <c r="CR147" s="97"/>
      <c r="CS147" s="97"/>
      <c r="CT147" s="97"/>
      <c r="CU147" s="97"/>
      <c r="CV147" s="97"/>
      <c r="CW147" s="97"/>
      <c r="CX147" s="97"/>
      <c r="CY147" s="97"/>
      <c r="CZ147" s="97"/>
      <c r="DA147" s="97"/>
      <c r="DB147" s="97"/>
      <c r="DC147" s="97"/>
      <c r="DD147" s="97"/>
      <c r="DE147" s="97"/>
      <c r="DF147" s="97"/>
      <c r="DG147" s="97"/>
      <c r="DH147" s="97"/>
      <c r="DI147" s="97"/>
      <c r="DJ147" s="97"/>
      <c r="DK147" s="97"/>
      <c r="DL147" s="97"/>
      <c r="DM147" s="97"/>
      <c r="DN147" s="97"/>
      <c r="DO147" s="97"/>
      <c r="DP147" s="97"/>
      <c r="DQ147" s="97"/>
      <c r="DR147" s="97"/>
      <c r="DS147" s="97"/>
      <c r="DT147" s="97"/>
      <c r="DU147" s="97"/>
      <c r="DV147" s="97"/>
      <c r="DW147" s="97"/>
      <c r="DX147" s="97"/>
      <c r="DY147" s="97"/>
      <c r="DZ147" s="97"/>
      <c r="EA147" s="97"/>
      <c r="EB147" s="97"/>
      <c r="EC147" s="97"/>
      <c r="ED147" s="97"/>
      <c r="EE147" s="97"/>
      <c r="EF147" s="97"/>
      <c r="EG147" s="97"/>
      <c r="EH147" s="97"/>
      <c r="EI147" s="97"/>
      <c r="EJ147" s="97"/>
      <c r="EK147" s="97"/>
      <c r="EL147" s="97"/>
      <c r="EM147" s="97"/>
      <c r="EN147" s="97"/>
      <c r="EO147" s="97"/>
      <c r="EP147" s="97"/>
      <c r="EQ147" s="97"/>
      <c r="ER147" s="97"/>
      <c r="ES147" s="97"/>
      <c r="ET147" s="97"/>
      <c r="EU147" s="97"/>
      <c r="EV147" s="97"/>
      <c r="EW147" s="97"/>
      <c r="EX147" s="97"/>
      <c r="EY147" s="97"/>
      <c r="EZ147" s="97"/>
      <c r="FA147" s="97"/>
      <c r="FB147" s="97"/>
      <c r="FC147" s="97"/>
      <c r="FD147" s="97"/>
      <c r="FE147" s="97"/>
      <c r="FF147" s="97"/>
      <c r="FG147" s="97"/>
      <c r="FH147" s="97"/>
      <c r="FI147" s="97"/>
      <c r="FJ147" s="97"/>
      <c r="FK147" s="97"/>
      <c r="FL147" s="97"/>
      <c r="FM147" s="97"/>
      <c r="FN147" s="97"/>
      <c r="FO147" s="97"/>
      <c r="FP147" s="97"/>
      <c r="FQ147" s="97"/>
      <c r="FR147" s="97"/>
      <c r="FS147" s="97"/>
      <c r="FT147" s="97"/>
      <c r="FU147" s="97"/>
      <c r="FV147" s="97"/>
      <c r="FW147" s="97"/>
      <c r="FX147" s="97"/>
      <c r="FY147" s="97"/>
      <c r="FZ147" s="97"/>
      <c r="GA147" s="97"/>
      <c r="GB147" s="97"/>
      <c r="GC147" s="97"/>
      <c r="GD147" s="97"/>
      <c r="GE147" s="97"/>
      <c r="GF147" s="97"/>
      <c r="GG147" s="97"/>
      <c r="GH147" s="97"/>
      <c r="GI147" s="97"/>
      <c r="GJ147" s="97"/>
      <c r="GK147" s="97"/>
      <c r="GL147" s="97"/>
      <c r="GM147" s="97"/>
      <c r="GN147" s="97"/>
      <c r="GO147" s="97"/>
      <c r="GP147" s="97"/>
      <c r="GQ147" s="97"/>
      <c r="GR147" s="97"/>
      <c r="GS147" s="97"/>
      <c r="GT147" s="97"/>
      <c r="GU147" s="97"/>
      <c r="GV147" s="97"/>
      <c r="GW147" s="97"/>
      <c r="GX147" s="97"/>
      <c r="GY147" s="97"/>
      <c r="GZ147" s="97"/>
      <c r="HA147" s="97"/>
      <c r="HB147" s="97"/>
      <c r="HC147" s="97"/>
      <c r="HD147" s="97"/>
      <c r="HE147" s="97"/>
      <c r="HF147" s="97"/>
      <c r="HG147" s="97"/>
      <c r="HH147" s="97"/>
      <c r="HI147" s="97"/>
      <c r="HJ147" s="97"/>
      <c r="HK147" s="97"/>
      <c r="HL147" s="97"/>
      <c r="HM147" s="97"/>
      <c r="HN147" s="97"/>
      <c r="HO147" s="97"/>
      <c r="HP147" s="97"/>
      <c r="HQ147" s="97"/>
      <c r="HR147" s="97"/>
      <c r="HS147" s="97"/>
      <c r="HT147" s="97"/>
      <c r="HU147" s="97"/>
      <c r="HV147" s="97"/>
      <c r="HW147" s="97"/>
      <c r="HX147" s="97"/>
      <c r="HY147" s="97"/>
      <c r="HZ147" s="97"/>
      <c r="IA147" s="97"/>
      <c r="IB147" s="97"/>
      <c r="IC147" s="97"/>
      <c r="ID147" s="97"/>
      <c r="IE147" s="97"/>
      <c r="IF147" s="97"/>
      <c r="IG147" s="97"/>
      <c r="IH147" s="97"/>
      <c r="II147" s="97"/>
      <c r="IJ147" s="97"/>
      <c r="IK147" s="97"/>
      <c r="IL147" s="97"/>
      <c r="IM147" s="97"/>
      <c r="IN147" s="97"/>
      <c r="IO147" s="97"/>
      <c r="IP147" s="97"/>
      <c r="IQ147" s="97"/>
      <c r="IR147" s="97"/>
      <c r="IS147" s="97"/>
      <c r="IT147" s="97"/>
      <c r="IU147" s="97"/>
      <c r="IV147" s="97"/>
      <c r="IW147" s="97"/>
      <c r="IX147" s="97"/>
      <c r="IY147" s="97"/>
      <c r="IZ147" s="97"/>
      <c r="JA147" s="97"/>
      <c r="JB147" s="97"/>
      <c r="JC147" s="97"/>
      <c r="JD147" s="97"/>
      <c r="JE147" s="97"/>
      <c r="JF147" s="97"/>
      <c r="JG147" s="97"/>
      <c r="JH147" s="97"/>
      <c r="JI147" s="97"/>
      <c r="JJ147" s="97"/>
      <c r="JK147" s="97"/>
      <c r="JL147" s="97"/>
      <c r="JM147" s="97"/>
      <c r="JN147" s="97"/>
      <c r="JO147" s="97"/>
      <c r="JP147" s="97"/>
      <c r="JQ147" s="97"/>
      <c r="JR147" s="97"/>
      <c r="JS147" s="97"/>
      <c r="JT147" s="97"/>
      <c r="JU147" s="97"/>
      <c r="JV147" s="97"/>
      <c r="JW147" s="97"/>
      <c r="JX147" s="97"/>
      <c r="JY147" s="97"/>
      <c r="JZ147" s="97"/>
      <c r="KA147" s="97"/>
      <c r="KB147" s="97"/>
      <c r="KC147" s="97"/>
      <c r="KD147" s="97"/>
      <c r="KE147" s="97"/>
      <c r="KF147" s="97"/>
      <c r="KG147" s="97"/>
      <c r="KH147" s="97"/>
      <c r="KI147" s="97"/>
      <c r="KJ147" s="97"/>
      <c r="KK147" s="97"/>
      <c r="KL147" s="97"/>
      <c r="KM147" s="97"/>
      <c r="KN147" s="97"/>
      <c r="KO147" s="97"/>
      <c r="KP147" s="97"/>
      <c r="KQ147" s="97"/>
      <c r="KR147" s="97"/>
      <c r="KS147" s="97"/>
      <c r="KT147" s="97"/>
      <c r="KU147" s="97"/>
      <c r="KV147" s="97"/>
      <c r="KW147" s="97"/>
      <c r="KX147" s="97"/>
      <c r="KY147" s="97"/>
      <c r="KZ147" s="97"/>
      <c r="LA147" s="97"/>
      <c r="LB147" s="97"/>
      <c r="LC147" s="97"/>
      <c r="LD147" s="97"/>
      <c r="LE147" s="97"/>
      <c r="LF147" s="97"/>
      <c r="LG147" s="97"/>
      <c r="LH147" s="97"/>
      <c r="LI147" s="97"/>
      <c r="LJ147" s="97"/>
      <c r="LK147" s="97"/>
      <c r="LL147" s="97"/>
      <c r="LM147" s="97"/>
      <c r="LN147" s="97"/>
      <c r="LO147" s="97"/>
      <c r="LP147" s="97"/>
      <c r="LQ147" s="97"/>
      <c r="LR147" s="97"/>
      <c r="LS147" s="97"/>
      <c r="LT147" s="97"/>
      <c r="LU147" s="97"/>
      <c r="LV147" s="97"/>
      <c r="LW147" s="97"/>
      <c r="LX147" s="97"/>
      <c r="LY147" s="97"/>
      <c r="LZ147" s="97"/>
      <c r="MA147" s="97"/>
      <c r="MB147" s="97"/>
      <c r="MC147" s="97"/>
      <c r="MD147" s="97"/>
      <c r="ME147" s="97"/>
      <c r="MF147" s="97"/>
      <c r="MG147" s="97"/>
      <c r="MH147" s="97"/>
      <c r="MI147" s="97"/>
      <c r="MJ147" s="97"/>
      <c r="MK147" s="97"/>
      <c r="ML147" s="97"/>
      <c r="MM147" s="97"/>
      <c r="MN147" s="97"/>
      <c r="MO147" s="97"/>
      <c r="MP147" s="97"/>
      <c r="MQ147" s="97"/>
      <c r="MR147" s="97"/>
      <c r="MS147" s="97"/>
      <c r="MT147" s="97"/>
      <c r="MU147" s="97"/>
      <c r="MV147" s="97"/>
      <c r="MW147" s="97"/>
      <c r="MX147" s="97"/>
      <c r="MY147" s="97"/>
      <c r="MZ147" s="97"/>
      <c r="NA147" s="97"/>
      <c r="NB147" s="97"/>
      <c r="NC147" s="97"/>
      <c r="ND147" s="97"/>
      <c r="NE147" s="97"/>
      <c r="NF147" s="97"/>
      <c r="NG147" s="97"/>
      <c r="NH147" s="97"/>
      <c r="NI147" s="97"/>
      <c r="NJ147" s="97"/>
      <c r="NK147" s="97"/>
      <c r="NL147" s="97"/>
      <c r="NM147" s="97"/>
      <c r="NN147" s="97"/>
      <c r="NO147" s="97"/>
      <c r="NP147" s="97"/>
      <c r="NQ147" s="97"/>
      <c r="NR147" s="97"/>
      <c r="NS147" s="97"/>
      <c r="NT147" s="97"/>
      <c r="NU147" s="97"/>
      <c r="NV147" s="97"/>
      <c r="NW147" s="97"/>
      <c r="NX147" s="97"/>
      <c r="NY147" s="97"/>
      <c r="NZ147" s="97"/>
      <c r="OA147" s="97"/>
      <c r="OB147" s="97"/>
      <c r="OC147" s="97"/>
      <c r="OD147" s="97"/>
      <c r="OE147" s="97"/>
      <c r="OF147" s="97"/>
      <c r="OG147" s="97"/>
      <c r="OH147" s="97"/>
      <c r="OI147" s="97"/>
      <c r="OJ147" s="97"/>
      <c r="OK147" s="97"/>
      <c r="OL147" s="97"/>
      <c r="OM147" s="97"/>
      <c r="ON147" s="97"/>
      <c r="OO147" s="97"/>
      <c r="OP147" s="97"/>
      <c r="OQ147" s="97"/>
      <c r="OR147" s="97"/>
      <c r="OS147" s="97"/>
      <c r="OT147" s="97"/>
      <c r="OU147" s="97"/>
      <c r="OV147" s="97"/>
      <c r="OW147" s="97"/>
      <c r="OX147" s="97"/>
      <c r="OY147" s="97"/>
      <c r="OZ147" s="97"/>
      <c r="PA147" s="97"/>
      <c r="PB147" s="97"/>
      <c r="PC147" s="97"/>
      <c r="PD147" s="97"/>
      <c r="PE147" s="97"/>
      <c r="PF147" s="97"/>
      <c r="PG147" s="97"/>
      <c r="PH147" s="97"/>
      <c r="PI147" s="97"/>
      <c r="PJ147" s="97"/>
      <c r="PK147" s="97"/>
      <c r="PL147" s="97"/>
      <c r="PM147" s="97"/>
      <c r="PN147" s="97"/>
      <c r="PO147" s="97"/>
      <c r="PP147" s="97"/>
      <c r="PQ147" s="97"/>
      <c r="PR147" s="97"/>
      <c r="PS147" s="97"/>
      <c r="PT147" s="97"/>
      <c r="PU147" s="97"/>
      <c r="PV147" s="97"/>
      <c r="PW147" s="97"/>
      <c r="PX147" s="97"/>
      <c r="PY147" s="97"/>
      <c r="PZ147" s="97"/>
      <c r="QA147" s="97"/>
      <c r="QB147" s="97"/>
      <c r="QC147" s="97"/>
      <c r="QD147" s="97"/>
      <c r="QE147" s="97"/>
      <c r="QF147" s="97"/>
      <c r="QG147" s="97"/>
      <c r="QH147" s="97"/>
      <c r="QI147" s="97"/>
      <c r="QJ147" s="97"/>
      <c r="QK147" s="97"/>
      <c r="QL147" s="97"/>
      <c r="QM147" s="97"/>
      <c r="QN147" s="97"/>
      <c r="QO147" s="97"/>
      <c r="QP147" s="97"/>
      <c r="QQ147" s="97"/>
      <c r="QR147" s="97"/>
      <c r="QS147" s="97"/>
      <c r="QT147" s="97"/>
      <c r="QU147" s="97"/>
      <c r="QV147" s="97"/>
      <c r="QW147" s="97"/>
      <c r="QX147" s="97"/>
      <c r="QY147" s="97"/>
      <c r="QZ147" s="97"/>
      <c r="RA147" s="97"/>
      <c r="RB147" s="97"/>
      <c r="RC147" s="97"/>
      <c r="RD147" s="97"/>
      <c r="RE147" s="97"/>
      <c r="RF147" s="97"/>
      <c r="RG147" s="97"/>
      <c r="RH147" s="97"/>
      <c r="RI147" s="97"/>
      <c r="RJ147" s="97"/>
      <c r="RK147" s="97"/>
      <c r="RL147" s="97"/>
      <c r="RM147" s="97"/>
      <c r="RN147" s="97"/>
      <c r="RO147" s="97"/>
      <c r="RP147" s="97"/>
      <c r="RQ147" s="97"/>
      <c r="RR147" s="97"/>
      <c r="RS147" s="97"/>
      <c r="RT147" s="97"/>
      <c r="RU147" s="97"/>
      <c r="RV147" s="97"/>
      <c r="RW147" s="97"/>
      <c r="RX147" s="97"/>
      <c r="RY147" s="97"/>
      <c r="RZ147" s="97"/>
      <c r="SA147" s="97"/>
      <c r="SB147" s="97"/>
      <c r="SC147" s="97"/>
      <c r="SD147" s="97"/>
      <c r="SE147" s="97"/>
      <c r="SF147" s="97"/>
      <c r="SG147" s="97"/>
      <c r="SH147" s="97"/>
      <c r="SI147" s="97"/>
      <c r="SJ147" s="97"/>
      <c r="SK147" s="97"/>
      <c r="SL147" s="97"/>
      <c r="SM147" s="97"/>
      <c r="SN147" s="97"/>
      <c r="SO147" s="97"/>
      <c r="SP147" s="97"/>
      <c r="SQ147" s="97"/>
      <c r="SR147" s="97"/>
      <c r="SS147" s="97"/>
      <c r="ST147" s="97"/>
      <c r="SU147" s="97"/>
      <c r="SV147" s="97"/>
      <c r="SW147" s="97"/>
      <c r="SX147" s="97"/>
      <c r="SY147" s="97"/>
      <c r="SZ147" s="97"/>
      <c r="TA147" s="97"/>
      <c r="TB147" s="97"/>
      <c r="TC147" s="97"/>
      <c r="TD147" s="97"/>
      <c r="TE147" s="97"/>
      <c r="TF147" s="97"/>
      <c r="TG147" s="97"/>
      <c r="TH147" s="97"/>
      <c r="TI147" s="97"/>
      <c r="TJ147" s="97"/>
      <c r="TK147" s="97"/>
      <c r="TL147" s="97"/>
      <c r="TM147" s="97"/>
      <c r="TN147" s="97"/>
      <c r="TO147" s="97"/>
      <c r="TP147" s="97"/>
      <c r="TQ147" s="97"/>
      <c r="TR147" s="97"/>
      <c r="TS147" s="97"/>
      <c r="TT147" s="97"/>
      <c r="TU147" s="97"/>
      <c r="TV147" s="97"/>
      <c r="TW147" s="97"/>
      <c r="TX147" s="97"/>
      <c r="TY147" s="97"/>
      <c r="TZ147" s="97"/>
      <c r="UA147" s="97"/>
      <c r="UB147" s="97"/>
      <c r="UC147" s="97"/>
      <c r="UD147" s="97"/>
      <c r="UE147" s="97"/>
      <c r="UF147" s="97"/>
      <c r="UG147" s="97"/>
      <c r="UH147" s="97"/>
      <c r="UI147" s="97"/>
      <c r="UJ147" s="97"/>
      <c r="UK147" s="97"/>
      <c r="UL147" s="97"/>
      <c r="UM147" s="97"/>
      <c r="UN147" s="97"/>
      <c r="UO147" s="97"/>
      <c r="UP147" s="97"/>
      <c r="UQ147" s="97"/>
      <c r="UR147" s="97"/>
      <c r="US147" s="97"/>
      <c r="UT147" s="97"/>
      <c r="UU147" s="97"/>
      <c r="UV147" s="97"/>
      <c r="UW147" s="97"/>
      <c r="UX147" s="97"/>
      <c r="UY147" s="97"/>
      <c r="UZ147" s="97"/>
      <c r="VA147" s="97"/>
      <c r="VB147" s="97"/>
      <c r="VC147" s="97"/>
      <c r="VD147" s="97"/>
      <c r="VE147" s="97"/>
      <c r="VF147" s="97"/>
      <c r="VG147" s="97"/>
      <c r="VH147" s="97"/>
      <c r="VI147" s="97"/>
      <c r="VJ147" s="97"/>
      <c r="VK147" s="97"/>
      <c r="VL147" s="97"/>
      <c r="VM147" s="97"/>
      <c r="VN147" s="97"/>
      <c r="VO147" s="97"/>
      <c r="VP147" s="97"/>
      <c r="VQ147" s="97"/>
      <c r="VR147" s="97"/>
      <c r="VS147" s="97"/>
      <c r="VT147" s="97"/>
      <c r="VU147" s="97"/>
      <c r="VV147" s="97"/>
      <c r="VW147" s="97"/>
      <c r="VX147" s="97"/>
      <c r="VY147" s="97"/>
      <c r="VZ147" s="97"/>
      <c r="WA147" s="97"/>
      <c r="WB147" s="97"/>
      <c r="WC147" s="97"/>
      <c r="WD147" s="97"/>
      <c r="WE147" s="97"/>
      <c r="WF147" s="97"/>
      <c r="WG147" s="97"/>
      <c r="WH147" s="97"/>
      <c r="WI147" s="97"/>
      <c r="WJ147" s="97"/>
      <c r="WK147" s="97"/>
      <c r="WL147" s="97"/>
      <c r="WM147" s="97"/>
      <c r="WN147" s="97"/>
      <c r="WO147" s="97"/>
      <c r="WP147" s="97"/>
      <c r="WQ147" s="97"/>
      <c r="WR147" s="97"/>
      <c r="WS147" s="97"/>
      <c r="WT147" s="97"/>
      <c r="WU147" s="97"/>
      <c r="WV147" s="97"/>
      <c r="WW147" s="97"/>
      <c r="WX147" s="97"/>
      <c r="WY147" s="97"/>
      <c r="WZ147" s="97"/>
      <c r="XA147" s="97"/>
      <c r="XB147" s="97"/>
      <c r="XC147" s="97"/>
      <c r="XD147" s="97"/>
      <c r="XE147" s="97"/>
      <c r="XF147" s="97"/>
      <c r="XG147" s="97"/>
      <c r="XH147" s="97"/>
      <c r="XI147" s="97"/>
      <c r="XJ147" s="97"/>
      <c r="XK147" s="97"/>
      <c r="XL147" s="97"/>
      <c r="XM147" s="97"/>
      <c r="XN147" s="97"/>
      <c r="XO147" s="97"/>
      <c r="XP147" s="97"/>
      <c r="XQ147" s="97"/>
      <c r="XR147" s="97"/>
      <c r="XS147" s="97"/>
      <c r="XT147" s="97"/>
      <c r="XU147" s="97"/>
      <c r="XV147" s="97"/>
      <c r="XW147" s="97"/>
      <c r="XX147" s="97"/>
      <c r="XY147" s="97"/>
      <c r="XZ147" s="97"/>
      <c r="YA147" s="97"/>
      <c r="YB147" s="97"/>
      <c r="YC147" s="97"/>
      <c r="YD147" s="97"/>
      <c r="YE147" s="97"/>
      <c r="YF147" s="97"/>
      <c r="YG147" s="97"/>
      <c r="YH147" s="97"/>
      <c r="YI147" s="97"/>
      <c r="YJ147" s="97"/>
      <c r="YK147" s="97"/>
      <c r="YL147" s="97"/>
      <c r="YM147" s="97"/>
      <c r="YN147" s="97"/>
      <c r="YO147" s="97"/>
      <c r="YP147" s="97"/>
      <c r="YQ147" s="97"/>
      <c r="YR147" s="97"/>
      <c r="YS147" s="97"/>
      <c r="YT147" s="97"/>
      <c r="YU147" s="97"/>
      <c r="YV147" s="97"/>
      <c r="YW147" s="97"/>
      <c r="YX147" s="97"/>
      <c r="YY147" s="97"/>
      <c r="YZ147" s="97"/>
      <c r="ZA147" s="97"/>
      <c r="ZB147" s="97"/>
      <c r="ZC147" s="97"/>
      <c r="ZD147" s="97"/>
      <c r="ZE147" s="97"/>
      <c r="ZF147" s="97"/>
      <c r="ZG147" s="97"/>
      <c r="ZH147" s="97"/>
      <c r="ZI147" s="97"/>
      <c r="ZJ147" s="97"/>
      <c r="ZK147" s="97"/>
      <c r="ZL147" s="97"/>
      <c r="ZM147" s="97"/>
      <c r="ZN147" s="97"/>
      <c r="ZO147" s="97"/>
      <c r="ZP147" s="97"/>
      <c r="ZQ147" s="97"/>
      <c r="ZR147" s="97"/>
      <c r="ZS147" s="97"/>
      <c r="ZT147" s="97"/>
      <c r="ZU147" s="97"/>
      <c r="ZV147" s="97"/>
      <c r="ZW147" s="97"/>
      <c r="ZX147" s="97"/>
      <c r="ZY147" s="97"/>
      <c r="ZZ147" s="97"/>
      <c r="AAA147" s="97"/>
      <c r="AAB147" s="97"/>
      <c r="AAC147" s="97"/>
      <c r="AAD147" s="97"/>
      <c r="AAE147" s="97"/>
      <c r="AAF147" s="97"/>
      <c r="AAG147" s="97"/>
      <c r="AAH147" s="97"/>
      <c r="AAI147" s="97"/>
      <c r="AAJ147" s="97"/>
      <c r="AAK147" s="97"/>
      <c r="AAL147" s="97"/>
      <c r="AAM147" s="97"/>
      <c r="AAN147" s="97"/>
      <c r="AAO147" s="97"/>
      <c r="AAP147" s="97"/>
      <c r="AAQ147" s="97"/>
      <c r="AAR147" s="97"/>
      <c r="AAS147" s="97"/>
      <c r="AAT147" s="97"/>
      <c r="AAU147" s="97"/>
      <c r="AAV147" s="97"/>
      <c r="AAW147" s="97"/>
      <c r="AAX147" s="97"/>
      <c r="AAY147" s="97"/>
      <c r="AAZ147" s="97"/>
      <c r="ABA147" s="97"/>
      <c r="ABB147" s="97"/>
      <c r="ABC147" s="97"/>
      <c r="ABD147" s="97"/>
      <c r="ABE147" s="97"/>
      <c r="ABF147" s="97"/>
      <c r="ABG147" s="97"/>
      <c r="ABH147" s="97"/>
      <c r="ABI147" s="97"/>
      <c r="ABJ147" s="97"/>
      <c r="ABK147" s="97"/>
      <c r="ABL147" s="97"/>
      <c r="ABM147" s="97"/>
      <c r="ABN147" s="97"/>
      <c r="ABO147" s="97"/>
      <c r="ABP147" s="97"/>
      <c r="ABQ147" s="97"/>
      <c r="ABR147" s="97"/>
      <c r="ABS147" s="97"/>
      <c r="ABT147" s="97"/>
      <c r="ABU147" s="97"/>
      <c r="ABV147" s="97"/>
      <c r="ABW147" s="97"/>
      <c r="ABX147" s="97"/>
      <c r="ABY147" s="97"/>
      <c r="ABZ147" s="97"/>
      <c r="ACA147" s="97"/>
      <c r="ACB147" s="97"/>
      <c r="ACC147" s="97"/>
      <c r="ACD147" s="97"/>
      <c r="ACE147" s="97"/>
      <c r="ACF147" s="97"/>
      <c r="ACG147" s="97"/>
      <c r="ACH147" s="97"/>
      <c r="ACI147" s="97"/>
      <c r="ACJ147" s="97"/>
      <c r="ACK147" s="97"/>
      <c r="ACL147" s="97"/>
      <c r="ACM147" s="97"/>
      <c r="ACN147" s="97"/>
      <c r="ACO147" s="97"/>
      <c r="ACP147" s="97"/>
      <c r="ACQ147" s="97"/>
      <c r="ACR147" s="97"/>
      <c r="ACS147" s="97"/>
      <c r="ACT147" s="97"/>
      <c r="ACU147" s="97"/>
      <c r="ACV147" s="97"/>
      <c r="ACW147" s="97"/>
      <c r="ACX147" s="97"/>
      <c r="ACY147" s="97"/>
      <c r="ACZ147" s="97"/>
      <c r="ADA147" s="97"/>
      <c r="ADB147" s="97"/>
      <c r="ADC147" s="97"/>
      <c r="ADD147" s="97"/>
      <c r="ADE147" s="97"/>
      <c r="ADF147" s="97"/>
      <c r="ADG147" s="97"/>
      <c r="ADH147" s="97"/>
      <c r="ADI147" s="97"/>
      <c r="ADJ147" s="97"/>
      <c r="ADK147" s="97"/>
      <c r="ADL147" s="97"/>
      <c r="ADM147" s="97"/>
      <c r="ADN147" s="97"/>
      <c r="ADO147" s="97"/>
      <c r="ADP147" s="97"/>
      <c r="ADQ147" s="97"/>
      <c r="ADR147" s="97"/>
      <c r="ADS147" s="97"/>
      <c r="ADT147" s="97"/>
      <c r="ADU147" s="97"/>
      <c r="ADV147" s="97"/>
      <c r="ADW147" s="97"/>
      <c r="ADX147" s="97"/>
      <c r="ADY147" s="97"/>
      <c r="ADZ147" s="97"/>
      <c r="AEA147" s="97"/>
      <c r="AEB147" s="97"/>
      <c r="AEC147" s="97"/>
      <c r="AED147" s="97"/>
      <c r="AEE147" s="97"/>
      <c r="AEF147" s="97"/>
      <c r="AEG147" s="97"/>
      <c r="AEH147" s="97"/>
      <c r="AEI147" s="97"/>
      <c r="AEJ147" s="97"/>
      <c r="AEK147" s="97"/>
      <c r="AEL147" s="97"/>
      <c r="AEM147" s="97"/>
      <c r="AEN147" s="97"/>
      <c r="AEO147" s="97"/>
      <c r="AEP147" s="97"/>
      <c r="AEQ147" s="97"/>
      <c r="AER147" s="97"/>
      <c r="AES147" s="97"/>
      <c r="AET147" s="97"/>
      <c r="AEU147" s="97"/>
      <c r="AEV147" s="97"/>
      <c r="AEW147" s="97"/>
      <c r="AEX147" s="97"/>
      <c r="AEY147" s="97"/>
      <c r="AEZ147" s="97"/>
      <c r="AFA147" s="97"/>
      <c r="AFB147" s="97"/>
      <c r="AFC147" s="97"/>
      <c r="AFD147" s="97"/>
      <c r="AFE147" s="97"/>
      <c r="AFF147" s="97"/>
      <c r="AFG147" s="97"/>
      <c r="AFH147" s="97"/>
      <c r="AFI147" s="97"/>
      <c r="AFJ147" s="97"/>
      <c r="AFK147" s="97"/>
      <c r="AFL147" s="97"/>
      <c r="AFM147" s="97"/>
      <c r="AFN147" s="97"/>
      <c r="AFO147" s="97"/>
      <c r="AFP147" s="97"/>
      <c r="AFQ147" s="97"/>
      <c r="AFR147" s="97"/>
      <c r="AFS147" s="97"/>
      <c r="AFT147" s="97"/>
      <c r="AFU147" s="97"/>
      <c r="AFV147" s="97"/>
      <c r="AFW147" s="97"/>
      <c r="AFX147" s="97"/>
      <c r="AFY147" s="97"/>
      <c r="AFZ147" s="97"/>
      <c r="AGA147" s="97"/>
      <c r="AGB147" s="97"/>
      <c r="AGC147" s="97"/>
      <c r="AGD147" s="97"/>
      <c r="AGE147" s="97"/>
      <c r="AGF147" s="97"/>
      <c r="AGG147" s="97"/>
      <c r="AGH147" s="97"/>
      <c r="AGI147" s="97"/>
      <c r="AGJ147" s="97"/>
      <c r="AGK147" s="97"/>
      <c r="AGL147" s="97"/>
      <c r="AGM147" s="97"/>
      <c r="AGN147" s="97"/>
      <c r="AGO147" s="97"/>
      <c r="AGP147" s="97"/>
      <c r="AGQ147" s="97"/>
      <c r="AGR147" s="97"/>
      <c r="AGS147" s="97"/>
      <c r="AGT147" s="97"/>
      <c r="AGU147" s="97"/>
      <c r="AGV147" s="97"/>
      <c r="AGW147" s="97"/>
      <c r="AGX147" s="97"/>
      <c r="AGY147" s="97"/>
      <c r="AGZ147" s="97"/>
      <c r="AHA147" s="97"/>
      <c r="AHB147" s="97"/>
      <c r="AHC147" s="97"/>
      <c r="AHD147" s="97"/>
      <c r="AHE147" s="97"/>
      <c r="AHF147" s="97"/>
      <c r="AHG147" s="97"/>
      <c r="AHH147" s="97"/>
      <c r="AHI147" s="97"/>
      <c r="AHJ147" s="97"/>
      <c r="AHK147" s="97"/>
      <c r="AHL147" s="97"/>
      <c r="AHM147" s="97"/>
      <c r="AHN147" s="97"/>
      <c r="AHO147" s="97"/>
      <c r="AHP147" s="97"/>
      <c r="AHQ147" s="97"/>
      <c r="AHR147" s="97"/>
      <c r="AHS147" s="97"/>
      <c r="AHT147" s="97"/>
      <c r="AHU147" s="97"/>
      <c r="AHV147" s="97"/>
      <c r="AHW147" s="97"/>
      <c r="AHX147" s="97"/>
      <c r="AHY147" s="97"/>
      <c r="AHZ147" s="97"/>
      <c r="AIA147" s="97"/>
      <c r="AIB147" s="97"/>
      <c r="AIC147" s="97"/>
      <c r="AID147" s="97"/>
      <c r="AIE147" s="97"/>
      <c r="AIF147" s="97"/>
      <c r="AIG147" s="97"/>
      <c r="AIH147" s="97"/>
      <c r="AII147" s="97"/>
      <c r="AIJ147" s="97"/>
      <c r="AIK147" s="97"/>
      <c r="AIL147" s="97"/>
      <c r="AIM147" s="97"/>
      <c r="AIN147" s="97"/>
      <c r="AIO147" s="97"/>
      <c r="AIP147" s="97"/>
      <c r="AIQ147" s="97"/>
      <c r="AIR147" s="97"/>
      <c r="AIS147" s="97"/>
      <c r="AIT147" s="97"/>
      <c r="AIU147" s="97"/>
      <c r="AIV147" s="97"/>
      <c r="AIW147" s="97"/>
      <c r="AIX147" s="97"/>
      <c r="AIY147" s="97"/>
      <c r="AIZ147" s="97"/>
      <c r="AJA147" s="97"/>
      <c r="AJB147" s="97"/>
      <c r="AJC147" s="97"/>
      <c r="AJD147" s="97"/>
      <c r="AJE147" s="97"/>
      <c r="AJF147" s="97"/>
      <c r="AJG147" s="97"/>
      <c r="AJH147" s="97"/>
      <c r="AJI147" s="97"/>
      <c r="AJJ147" s="97"/>
      <c r="AJK147" s="97"/>
      <c r="AJL147" s="97"/>
      <c r="AJM147" s="97"/>
      <c r="AJN147" s="97"/>
      <c r="AJO147" s="97"/>
      <c r="AJP147" s="97"/>
      <c r="AJQ147" s="97"/>
      <c r="AJR147" s="97"/>
      <c r="AJS147" s="97"/>
      <c r="AJT147" s="97"/>
      <c r="AJU147" s="97"/>
      <c r="AJV147" s="97"/>
      <c r="AJW147" s="97"/>
      <c r="AJX147" s="97"/>
      <c r="AJY147" s="97"/>
      <c r="AJZ147" s="97"/>
      <c r="AKA147" s="97"/>
      <c r="AKB147" s="97"/>
      <c r="AKC147" s="97"/>
      <c r="AKD147" s="97"/>
      <c r="AKE147" s="97"/>
      <c r="AKF147" s="97"/>
      <c r="AKG147" s="97"/>
      <c r="AKH147" s="97"/>
      <c r="AKI147" s="97"/>
      <c r="AKJ147" s="97"/>
      <c r="AKK147" s="97"/>
      <c r="AKL147" s="97"/>
      <c r="AKM147" s="97"/>
      <c r="AKN147" s="97"/>
      <c r="AKO147" s="97"/>
      <c r="AKP147" s="97"/>
      <c r="AKQ147" s="97"/>
      <c r="AKR147" s="97"/>
      <c r="AKS147" s="97"/>
      <c r="AKT147" s="97"/>
      <c r="AKU147" s="97"/>
      <c r="AKV147" s="97"/>
      <c r="AKW147" s="97"/>
      <c r="AKX147" s="97"/>
      <c r="AKY147" s="97"/>
      <c r="AKZ147" s="97"/>
      <c r="ALA147" s="97"/>
      <c r="ALB147" s="97"/>
      <c r="ALC147" s="97"/>
      <c r="ALD147" s="97"/>
      <c r="ALE147" s="97"/>
      <c r="ALF147" s="97"/>
      <c r="ALG147" s="97"/>
      <c r="ALH147" s="97"/>
      <c r="ALI147" s="97"/>
      <c r="ALJ147" s="97"/>
      <c r="ALK147" s="97"/>
      <c r="ALL147" s="97"/>
      <c r="ALM147" s="97"/>
      <c r="ALN147" s="97"/>
      <c r="ALO147" s="97"/>
      <c r="ALP147" s="97"/>
      <c r="ALQ147" s="97"/>
      <c r="ALR147" s="97"/>
      <c r="ALS147" s="97"/>
      <c r="ALT147" s="97"/>
      <c r="ALU147" s="97"/>
      <c r="ALV147" s="97"/>
      <c r="ALW147" s="97"/>
      <c r="ALX147" s="97"/>
      <c r="ALY147" s="97"/>
      <c r="ALZ147" s="97"/>
      <c r="AMA147" s="97"/>
      <c r="AMB147" s="97"/>
      <c r="AMC147" s="97"/>
      <c r="AMD147" s="97"/>
      <c r="AME147" s="97"/>
      <c r="AMF147" s="97"/>
      <c r="AMG147" s="97"/>
      <c r="AMH147" s="97"/>
      <c r="AMI147" s="97"/>
      <c r="AMJ147" s="97"/>
      <c r="AMK147" s="97"/>
      <c r="AML147" s="97"/>
      <c r="AMM147" s="97"/>
      <c r="AMN147" s="97"/>
      <c r="AMO147" s="97"/>
      <c r="AMP147" s="97"/>
      <c r="AMQ147" s="97"/>
      <c r="AMR147" s="97"/>
      <c r="AMS147" s="97"/>
      <c r="AMT147" s="97"/>
      <c r="AMU147" s="97"/>
      <c r="AMV147" s="97"/>
      <c r="AMW147" s="97"/>
      <c r="AMX147" s="97"/>
      <c r="AMY147" s="97"/>
      <c r="AMZ147" s="97"/>
      <c r="ANA147" s="97"/>
      <c r="ANB147" s="97"/>
      <c r="ANC147" s="97"/>
      <c r="AND147" s="97"/>
      <c r="ANE147" s="97"/>
      <c r="ANF147" s="97"/>
      <c r="ANG147" s="97"/>
      <c r="ANH147" s="97"/>
      <c r="ANI147" s="97"/>
      <c r="ANJ147" s="97"/>
      <c r="ANK147" s="97"/>
      <c r="ANL147" s="97"/>
      <c r="ANM147" s="97"/>
      <c r="ANN147" s="97"/>
      <c r="ANO147" s="97"/>
      <c r="ANP147" s="97"/>
      <c r="ANQ147" s="97"/>
      <c r="ANR147" s="97"/>
      <c r="ANS147" s="97"/>
      <c r="ANT147" s="97"/>
      <c r="ANU147" s="97"/>
      <c r="ANV147" s="97"/>
      <c r="ANW147" s="97"/>
      <c r="ANX147" s="97"/>
      <c r="ANY147" s="97"/>
      <c r="ANZ147" s="97"/>
      <c r="AOA147" s="97"/>
      <c r="AOB147" s="97"/>
      <c r="AOC147" s="97"/>
      <c r="AOD147" s="97"/>
      <c r="AOE147" s="97"/>
      <c r="AOF147" s="97"/>
      <c r="AOG147" s="97"/>
      <c r="AOH147" s="97"/>
      <c r="AOI147" s="97"/>
      <c r="AOJ147" s="97"/>
      <c r="AOK147" s="97"/>
      <c r="AOL147" s="97"/>
      <c r="AOM147" s="97"/>
      <c r="AON147" s="97"/>
      <c r="AOO147" s="97"/>
      <c r="AOP147" s="97"/>
      <c r="AOQ147" s="97"/>
      <c r="AOR147" s="97"/>
      <c r="AOS147" s="97"/>
      <c r="AOT147" s="97"/>
      <c r="AOU147" s="97"/>
      <c r="AOV147" s="97"/>
      <c r="AOW147" s="97"/>
      <c r="AOX147" s="97"/>
      <c r="AOY147" s="97"/>
      <c r="AOZ147" s="97"/>
      <c r="APA147" s="97"/>
      <c r="APB147" s="97"/>
      <c r="APC147" s="97"/>
      <c r="APD147" s="97"/>
      <c r="APE147" s="97"/>
      <c r="APF147" s="97"/>
      <c r="APG147" s="97"/>
      <c r="APH147" s="97"/>
      <c r="API147" s="97"/>
      <c r="APJ147" s="97"/>
      <c r="APK147" s="97"/>
      <c r="APL147" s="97"/>
      <c r="APM147" s="97"/>
      <c r="APN147" s="97"/>
      <c r="APO147" s="97"/>
      <c r="APP147" s="97"/>
      <c r="APQ147" s="97"/>
      <c r="APR147" s="97"/>
      <c r="APS147" s="97"/>
      <c r="APT147" s="97"/>
      <c r="APU147" s="97"/>
      <c r="APV147" s="97"/>
      <c r="APW147" s="97"/>
      <c r="APX147" s="97"/>
      <c r="APY147" s="97"/>
      <c r="APZ147" s="97"/>
      <c r="AQA147" s="97"/>
      <c r="AQB147" s="97"/>
      <c r="AQC147" s="97"/>
      <c r="AQD147" s="97"/>
      <c r="AQE147" s="97"/>
      <c r="AQF147" s="97"/>
      <c r="AQG147" s="97"/>
      <c r="AQH147" s="97"/>
      <c r="AQI147" s="97"/>
      <c r="AQJ147" s="97"/>
      <c r="AQK147" s="97"/>
      <c r="AQL147" s="97"/>
      <c r="AQM147" s="97"/>
      <c r="AQN147" s="97"/>
      <c r="AQO147" s="97"/>
      <c r="AQP147" s="97"/>
      <c r="AQQ147" s="97"/>
      <c r="AQR147" s="97"/>
      <c r="AQS147" s="97"/>
      <c r="AQT147" s="97"/>
      <c r="AQU147" s="97"/>
      <c r="AQV147" s="97"/>
      <c r="AQW147" s="97"/>
      <c r="AQX147" s="97"/>
      <c r="AQY147" s="97"/>
      <c r="AQZ147" s="97"/>
      <c r="ARA147" s="97"/>
      <c r="ARB147" s="97"/>
      <c r="ARC147" s="97"/>
      <c r="ARD147" s="97"/>
      <c r="ARE147" s="97"/>
      <c r="ARF147" s="97"/>
      <c r="ARG147" s="97"/>
      <c r="ARH147" s="97"/>
      <c r="ARI147" s="97"/>
      <c r="ARJ147" s="97"/>
      <c r="ARK147" s="97"/>
      <c r="ARL147" s="97"/>
      <c r="ARM147" s="97"/>
      <c r="ARN147" s="97"/>
      <c r="ARO147" s="97"/>
      <c r="ARP147" s="97"/>
      <c r="ARQ147" s="97"/>
      <c r="ARR147" s="97"/>
      <c r="ARS147" s="97"/>
      <c r="ART147" s="97"/>
      <c r="ARU147" s="97"/>
      <c r="ARV147" s="97"/>
      <c r="ARW147" s="97"/>
      <c r="ARX147" s="97"/>
      <c r="ARY147" s="97"/>
      <c r="ARZ147" s="97"/>
      <c r="ASA147" s="97"/>
      <c r="ASB147" s="97"/>
      <c r="ASC147" s="97"/>
      <c r="ASD147" s="97"/>
      <c r="ASE147" s="97"/>
      <c r="ASF147" s="97"/>
      <c r="ASG147" s="97"/>
      <c r="ASH147" s="97"/>
      <c r="ASI147" s="97"/>
      <c r="ASJ147" s="97"/>
      <c r="ASK147" s="97"/>
      <c r="ASL147" s="97"/>
      <c r="ASM147" s="97"/>
      <c r="ASN147" s="97"/>
      <c r="ASO147" s="97"/>
      <c r="ASP147" s="97"/>
      <c r="ASQ147" s="97"/>
      <c r="ASR147" s="97"/>
      <c r="ASS147" s="97"/>
      <c r="AST147" s="97"/>
      <c r="ASU147" s="97"/>
      <c r="ASV147" s="97"/>
      <c r="ASW147" s="97"/>
      <c r="ASX147" s="97"/>
      <c r="ASY147" s="97"/>
      <c r="ASZ147" s="97"/>
      <c r="ATA147" s="97"/>
      <c r="ATB147" s="97"/>
      <c r="ATC147" s="97"/>
      <c r="ATD147" s="97"/>
      <c r="ATE147" s="97"/>
      <c r="ATF147" s="97"/>
      <c r="ATG147" s="97"/>
      <c r="ATH147" s="97"/>
      <c r="ATI147" s="97"/>
      <c r="ATJ147" s="97"/>
      <c r="ATK147" s="97"/>
      <c r="ATL147" s="97"/>
      <c r="ATM147" s="97"/>
      <c r="ATN147" s="97"/>
      <c r="ATO147" s="97"/>
      <c r="ATP147" s="97"/>
      <c r="ATQ147" s="97"/>
      <c r="ATR147" s="97"/>
      <c r="ATS147" s="97"/>
      <c r="ATT147" s="97"/>
      <c r="ATU147" s="97"/>
      <c r="ATV147" s="97"/>
      <c r="ATW147" s="97"/>
      <c r="ATX147" s="97"/>
      <c r="ATY147" s="97"/>
      <c r="ATZ147" s="97"/>
      <c r="AUA147" s="97"/>
      <c r="AUB147" s="97"/>
      <c r="AUC147" s="97"/>
      <c r="AUD147" s="97"/>
      <c r="AUE147" s="97"/>
      <c r="AUF147" s="97"/>
      <c r="AUG147" s="97"/>
      <c r="AUH147" s="97"/>
      <c r="AUI147" s="97"/>
      <c r="AUJ147" s="97"/>
      <c r="AUK147" s="97"/>
      <c r="AUL147" s="97"/>
      <c r="AUM147" s="97"/>
      <c r="AUN147" s="97"/>
      <c r="AUO147" s="97"/>
      <c r="AUP147" s="97"/>
      <c r="AUQ147" s="97"/>
      <c r="AUR147" s="97"/>
      <c r="AUS147" s="97"/>
      <c r="AUT147" s="97"/>
      <c r="AUU147" s="97"/>
      <c r="AUV147" s="97"/>
      <c r="AUW147" s="97"/>
      <c r="AUX147" s="97"/>
      <c r="AUY147" s="97"/>
      <c r="AUZ147" s="97"/>
      <c r="AVA147" s="97"/>
      <c r="AVB147" s="97"/>
      <c r="AVC147" s="97"/>
      <c r="AVD147" s="97"/>
      <c r="AVE147" s="97"/>
      <c r="AVF147" s="97"/>
      <c r="AVG147" s="97"/>
      <c r="AVH147" s="97"/>
      <c r="AVI147" s="97"/>
      <c r="AVJ147" s="97"/>
      <c r="AVK147" s="97"/>
      <c r="AVL147" s="97"/>
      <c r="AVM147" s="97"/>
      <c r="AVN147" s="97"/>
      <c r="AVO147" s="97"/>
      <c r="AVP147" s="97"/>
      <c r="AVQ147" s="97"/>
      <c r="AVR147" s="97"/>
      <c r="AVS147" s="97"/>
      <c r="AVT147" s="97"/>
      <c r="AVU147" s="97"/>
      <c r="AVV147" s="97"/>
      <c r="AVW147" s="97"/>
      <c r="AVX147" s="97"/>
      <c r="AVY147" s="97"/>
      <c r="AVZ147" s="97"/>
      <c r="AWA147" s="97"/>
      <c r="AWB147" s="97"/>
      <c r="AWC147" s="97"/>
      <c r="AWD147" s="97"/>
      <c r="AWE147" s="97"/>
      <c r="AWF147" s="97"/>
      <c r="AWG147" s="97"/>
      <c r="AWH147" s="97"/>
      <c r="AWI147" s="97"/>
      <c r="AWJ147" s="97"/>
      <c r="AWK147" s="97"/>
      <c r="AWL147" s="97"/>
      <c r="AWM147" s="97"/>
      <c r="AWN147" s="97"/>
      <c r="AWO147" s="97"/>
      <c r="AWP147" s="97"/>
      <c r="AWQ147" s="97"/>
      <c r="AWR147" s="97"/>
      <c r="AWS147" s="97"/>
      <c r="AWT147" s="97"/>
      <c r="AWU147" s="97"/>
      <c r="AWV147" s="97"/>
      <c r="AWW147" s="97"/>
      <c r="AWX147" s="97"/>
      <c r="AWY147" s="97"/>
      <c r="AWZ147" s="97"/>
      <c r="AXA147" s="97"/>
      <c r="AXB147" s="97"/>
      <c r="AXC147" s="97"/>
      <c r="AXD147" s="97"/>
      <c r="AXE147" s="97"/>
      <c r="AXF147" s="97"/>
      <c r="AXG147" s="97"/>
      <c r="AXH147" s="97"/>
      <c r="AXI147" s="97"/>
      <c r="AXJ147" s="97"/>
      <c r="AXK147" s="97"/>
      <c r="AXL147" s="97"/>
      <c r="AXM147" s="97"/>
      <c r="AXN147" s="97"/>
      <c r="AXO147" s="97"/>
      <c r="AXP147" s="97"/>
      <c r="AXQ147" s="97"/>
      <c r="AXR147" s="97"/>
      <c r="AXS147" s="97"/>
      <c r="AXT147" s="97"/>
      <c r="AXU147" s="97"/>
      <c r="AXV147" s="97"/>
      <c r="AXW147" s="97"/>
      <c r="AXX147" s="97"/>
      <c r="AXY147" s="97"/>
      <c r="AXZ147" s="97"/>
      <c r="AYA147" s="97"/>
      <c r="AYB147" s="97"/>
      <c r="AYC147" s="97"/>
      <c r="AYD147" s="97"/>
      <c r="AYE147" s="97"/>
      <c r="AYF147" s="97"/>
      <c r="AYG147" s="97"/>
      <c r="AYH147" s="97"/>
      <c r="AYI147" s="97"/>
      <c r="AYJ147" s="97"/>
      <c r="AYK147" s="97"/>
      <c r="AYL147" s="97"/>
      <c r="AYM147" s="97"/>
      <c r="AYN147" s="97"/>
      <c r="AYO147" s="97"/>
      <c r="AYP147" s="97"/>
      <c r="AYQ147" s="97"/>
      <c r="AYR147" s="97"/>
      <c r="AYS147" s="97"/>
      <c r="AYT147" s="97"/>
      <c r="AYU147" s="97"/>
      <c r="AYV147" s="97"/>
      <c r="AYW147" s="97"/>
      <c r="AYX147" s="97"/>
      <c r="AYY147" s="97"/>
      <c r="AYZ147" s="97"/>
      <c r="AZA147" s="97"/>
      <c r="AZB147" s="97"/>
      <c r="AZC147" s="97"/>
      <c r="AZD147" s="97"/>
      <c r="AZE147" s="97"/>
      <c r="AZF147" s="97"/>
      <c r="AZG147" s="97"/>
      <c r="AZH147" s="97"/>
      <c r="AZI147" s="97"/>
      <c r="AZJ147" s="97"/>
      <c r="AZK147" s="97"/>
      <c r="AZL147" s="97"/>
      <c r="AZM147" s="97"/>
      <c r="AZN147" s="97"/>
      <c r="AZO147" s="97"/>
      <c r="AZP147" s="97"/>
      <c r="AZQ147" s="97"/>
      <c r="AZR147" s="97"/>
      <c r="AZS147" s="97"/>
      <c r="AZT147" s="97"/>
      <c r="AZU147" s="97"/>
    </row>
    <row r="148" spans="1:1373" s="55" customFormat="1">
      <c r="A148" s="51"/>
      <c r="B148" s="195"/>
      <c r="C148" s="196"/>
      <c r="D148" s="196"/>
      <c r="E148" s="196"/>
      <c r="F148" s="196"/>
      <c r="G148" s="196"/>
      <c r="H148" s="196"/>
      <c r="I148" s="196"/>
      <c r="J148" s="196"/>
      <c r="K148" s="197"/>
      <c r="AF148" s="97"/>
      <c r="AG148" s="97"/>
      <c r="AH148" s="97"/>
      <c r="AI148" s="97"/>
      <c r="AJ148" s="97"/>
      <c r="AK148" s="97"/>
      <c r="AL148" s="97"/>
      <c r="AM148" s="97"/>
      <c r="AN148" s="97"/>
      <c r="AO148" s="97"/>
      <c r="AP148" s="97"/>
      <c r="AQ148" s="97"/>
      <c r="AR148" s="97"/>
      <c r="AS148" s="97"/>
      <c r="AT148" s="97"/>
      <c r="AU148" s="97"/>
      <c r="AV148" s="97"/>
      <c r="AW148" s="97"/>
      <c r="AX148" s="97"/>
      <c r="AZ148" s="97"/>
      <c r="BA148" s="97"/>
      <c r="BB148" s="97"/>
      <c r="BC148" s="97"/>
      <c r="BD148" s="97"/>
      <c r="BE148" s="97"/>
      <c r="BF148" s="97"/>
      <c r="BG148" s="97"/>
      <c r="BH148" s="97"/>
      <c r="BI148" s="97"/>
      <c r="BJ148" s="97"/>
      <c r="BK148" s="97"/>
      <c r="BL148" s="97"/>
      <c r="BM148" s="97"/>
      <c r="BN148" s="97"/>
      <c r="BO148" s="97"/>
      <c r="BP148" s="97"/>
      <c r="BQ148" s="97"/>
      <c r="BR148" s="97"/>
      <c r="BS148" s="97"/>
      <c r="BT148" s="97"/>
      <c r="BU148" s="97"/>
      <c r="BV148" s="97"/>
      <c r="BW148" s="97"/>
      <c r="BX148" s="97"/>
      <c r="BY148" s="97"/>
      <c r="BZ148" s="97"/>
      <c r="CA148" s="97"/>
      <c r="CB148" s="97"/>
      <c r="CC148" s="97"/>
      <c r="CD148" s="97"/>
      <c r="CE148" s="97"/>
      <c r="CF148" s="97"/>
      <c r="CG148" s="97"/>
      <c r="CH148" s="97"/>
      <c r="CI148" s="97"/>
      <c r="CJ148" s="97"/>
      <c r="CK148" s="97"/>
      <c r="CL148" s="97"/>
      <c r="CM148" s="97"/>
      <c r="CN148" s="97"/>
      <c r="CO148" s="97"/>
      <c r="CP148" s="97"/>
      <c r="CQ148" s="97"/>
      <c r="CR148" s="97"/>
      <c r="CS148" s="97"/>
      <c r="CT148" s="97"/>
      <c r="CU148" s="97"/>
      <c r="CV148" s="97"/>
      <c r="CW148" s="97"/>
      <c r="CX148" s="97"/>
      <c r="CY148" s="97"/>
      <c r="CZ148" s="97"/>
      <c r="DA148" s="97"/>
      <c r="DB148" s="97"/>
      <c r="DC148" s="97"/>
      <c r="DD148" s="97"/>
      <c r="DE148" s="97"/>
      <c r="DF148" s="97"/>
      <c r="DG148" s="97"/>
      <c r="DH148" s="97"/>
      <c r="DI148" s="97"/>
      <c r="DJ148" s="97"/>
      <c r="DK148" s="97"/>
      <c r="DL148" s="97"/>
      <c r="DM148" s="97"/>
      <c r="DN148" s="97"/>
      <c r="DO148" s="97"/>
      <c r="DP148" s="97"/>
      <c r="DQ148" s="97"/>
      <c r="DR148" s="97"/>
      <c r="DS148" s="97"/>
      <c r="DT148" s="97"/>
      <c r="DU148" s="97"/>
      <c r="DV148" s="97"/>
      <c r="DW148" s="97"/>
      <c r="DX148" s="97"/>
      <c r="DY148" s="97"/>
      <c r="DZ148" s="97"/>
      <c r="EA148" s="97"/>
      <c r="EB148" s="97"/>
      <c r="EC148" s="97"/>
      <c r="ED148" s="97"/>
      <c r="EE148" s="97"/>
      <c r="EF148" s="97"/>
      <c r="EG148" s="97"/>
      <c r="EH148" s="97"/>
      <c r="EI148" s="97"/>
      <c r="EJ148" s="97"/>
      <c r="EK148" s="97"/>
      <c r="EL148" s="97"/>
      <c r="EM148" s="97"/>
      <c r="EN148" s="97"/>
      <c r="EO148" s="97"/>
      <c r="EP148" s="97"/>
      <c r="EQ148" s="97"/>
      <c r="ER148" s="97"/>
      <c r="ES148" s="97"/>
      <c r="ET148" s="97"/>
      <c r="EU148" s="97"/>
      <c r="EV148" s="97"/>
      <c r="EW148" s="97"/>
      <c r="EX148" s="97"/>
      <c r="EY148" s="97"/>
      <c r="EZ148" s="97"/>
      <c r="FA148" s="97"/>
      <c r="FB148" s="97"/>
      <c r="FC148" s="97"/>
      <c r="FD148" s="97"/>
      <c r="FE148" s="97"/>
      <c r="FF148" s="97"/>
      <c r="FG148" s="97"/>
      <c r="FH148" s="97"/>
      <c r="FI148" s="97"/>
      <c r="FJ148" s="97"/>
      <c r="FK148" s="97"/>
      <c r="FL148" s="97"/>
      <c r="FM148" s="97"/>
      <c r="FN148" s="97"/>
      <c r="FO148" s="97"/>
      <c r="FP148" s="97"/>
      <c r="FQ148" s="97"/>
      <c r="FR148" s="97"/>
      <c r="FS148" s="97"/>
      <c r="FT148" s="97"/>
      <c r="FU148" s="97"/>
      <c r="FV148" s="97"/>
      <c r="FW148" s="97"/>
      <c r="FX148" s="97"/>
      <c r="FY148" s="97"/>
      <c r="FZ148" s="97"/>
      <c r="GA148" s="97"/>
      <c r="GB148" s="97"/>
      <c r="GC148" s="97"/>
      <c r="GD148" s="97"/>
      <c r="GE148" s="97"/>
      <c r="GF148" s="97"/>
      <c r="GG148" s="97"/>
      <c r="GH148" s="97"/>
      <c r="GI148" s="97"/>
      <c r="GJ148" s="97"/>
      <c r="GK148" s="97"/>
      <c r="GL148" s="97"/>
      <c r="GM148" s="97"/>
      <c r="GN148" s="97"/>
      <c r="GO148" s="97"/>
      <c r="GP148" s="97"/>
      <c r="GQ148" s="97"/>
      <c r="GR148" s="97"/>
      <c r="GS148" s="97"/>
      <c r="GT148" s="97"/>
      <c r="GU148" s="97"/>
      <c r="GV148" s="97"/>
      <c r="GW148" s="97"/>
      <c r="GX148" s="97"/>
      <c r="GY148" s="97"/>
      <c r="GZ148" s="97"/>
      <c r="HA148" s="97"/>
      <c r="HB148" s="97"/>
      <c r="HC148" s="97"/>
      <c r="HD148" s="97"/>
      <c r="HE148" s="97"/>
      <c r="HF148" s="97"/>
      <c r="HG148" s="97"/>
      <c r="HH148" s="97"/>
      <c r="HI148" s="97"/>
      <c r="HJ148" s="97"/>
      <c r="HK148" s="97"/>
      <c r="HL148" s="97"/>
      <c r="HM148" s="97"/>
      <c r="HN148" s="97"/>
      <c r="HO148" s="97"/>
      <c r="HP148" s="97"/>
      <c r="HQ148" s="97"/>
      <c r="HR148" s="97"/>
      <c r="HS148" s="97"/>
      <c r="HT148" s="97"/>
      <c r="HU148" s="97"/>
      <c r="HV148" s="97"/>
      <c r="HW148" s="97"/>
      <c r="HX148" s="97"/>
      <c r="HY148" s="97"/>
      <c r="HZ148" s="97"/>
      <c r="IA148" s="97"/>
      <c r="IB148" s="97"/>
      <c r="IC148" s="97"/>
      <c r="ID148" s="97"/>
      <c r="IE148" s="97"/>
      <c r="IF148" s="97"/>
      <c r="IG148" s="97"/>
      <c r="IH148" s="97"/>
      <c r="II148" s="97"/>
      <c r="IJ148" s="97"/>
      <c r="IK148" s="97"/>
      <c r="IL148" s="97"/>
      <c r="IM148" s="97"/>
      <c r="IN148" s="97"/>
      <c r="IO148" s="97"/>
      <c r="IP148" s="97"/>
      <c r="IQ148" s="97"/>
      <c r="IR148" s="97"/>
      <c r="IS148" s="97"/>
      <c r="IT148" s="97"/>
      <c r="IU148" s="97"/>
      <c r="IV148" s="97"/>
      <c r="IW148" s="97"/>
      <c r="IX148" s="97"/>
      <c r="IY148" s="97"/>
      <c r="IZ148" s="97"/>
      <c r="JA148" s="97"/>
      <c r="JB148" s="97"/>
      <c r="JC148" s="97"/>
      <c r="JD148" s="97"/>
      <c r="JE148" s="97"/>
      <c r="JF148" s="97"/>
      <c r="JG148" s="97"/>
      <c r="JH148" s="97"/>
      <c r="JI148" s="97"/>
      <c r="JJ148" s="97"/>
      <c r="JK148" s="97"/>
      <c r="JL148" s="97"/>
      <c r="JM148" s="97"/>
      <c r="JN148" s="97"/>
      <c r="JO148" s="97"/>
      <c r="JP148" s="97"/>
      <c r="JQ148" s="97"/>
      <c r="JR148" s="97"/>
      <c r="JS148" s="97"/>
      <c r="JT148" s="97"/>
      <c r="JU148" s="97"/>
      <c r="JV148" s="97"/>
      <c r="JW148" s="97"/>
      <c r="JX148" s="97"/>
      <c r="JY148" s="97"/>
      <c r="JZ148" s="97"/>
      <c r="KA148" s="97"/>
      <c r="KB148" s="97"/>
      <c r="KC148" s="97"/>
      <c r="KD148" s="97"/>
      <c r="KE148" s="97"/>
      <c r="KF148" s="97"/>
      <c r="KG148" s="97"/>
      <c r="KH148" s="97"/>
      <c r="KI148" s="97"/>
      <c r="KJ148" s="97"/>
      <c r="KK148" s="97"/>
      <c r="KL148" s="97"/>
      <c r="KM148" s="97"/>
      <c r="KN148" s="97"/>
      <c r="KO148" s="97"/>
      <c r="KP148" s="97"/>
      <c r="KQ148" s="97"/>
      <c r="KR148" s="97"/>
      <c r="KS148" s="97"/>
      <c r="KT148" s="97"/>
      <c r="KU148" s="97"/>
      <c r="KV148" s="97"/>
      <c r="KW148" s="97"/>
      <c r="KX148" s="97"/>
      <c r="KY148" s="97"/>
      <c r="KZ148" s="97"/>
      <c r="LA148" s="97"/>
      <c r="LB148" s="97"/>
      <c r="LC148" s="97"/>
      <c r="LD148" s="97"/>
      <c r="LE148" s="97"/>
      <c r="LF148" s="97"/>
      <c r="LG148" s="97"/>
      <c r="LH148" s="97"/>
      <c r="LI148" s="97"/>
      <c r="LJ148" s="97"/>
      <c r="LK148" s="97"/>
      <c r="LL148" s="97"/>
      <c r="LM148" s="97"/>
      <c r="LN148" s="97"/>
      <c r="LO148" s="97"/>
      <c r="LP148" s="97"/>
      <c r="LQ148" s="97"/>
      <c r="LR148" s="97"/>
      <c r="LS148" s="97"/>
      <c r="LT148" s="97"/>
      <c r="LU148" s="97"/>
      <c r="LV148" s="97"/>
      <c r="LW148" s="97"/>
      <c r="LX148" s="97"/>
      <c r="LY148" s="97"/>
      <c r="LZ148" s="97"/>
      <c r="MA148" s="97"/>
      <c r="MB148" s="97"/>
      <c r="MC148" s="97"/>
      <c r="MD148" s="97"/>
      <c r="ME148" s="97"/>
      <c r="MF148" s="97"/>
      <c r="MG148" s="97"/>
      <c r="MH148" s="97"/>
      <c r="MI148" s="97"/>
      <c r="MJ148" s="97"/>
      <c r="MK148" s="97"/>
      <c r="ML148" s="97"/>
      <c r="MM148" s="97"/>
      <c r="MN148" s="97"/>
      <c r="MO148" s="97"/>
      <c r="MP148" s="97"/>
      <c r="MQ148" s="97"/>
      <c r="MR148" s="97"/>
      <c r="MS148" s="97"/>
      <c r="MT148" s="97"/>
      <c r="MU148" s="97"/>
      <c r="MV148" s="97"/>
      <c r="MW148" s="97"/>
      <c r="MX148" s="97"/>
      <c r="MY148" s="97"/>
      <c r="MZ148" s="97"/>
      <c r="NA148" s="97"/>
      <c r="NB148" s="97"/>
      <c r="NC148" s="97"/>
      <c r="ND148" s="97"/>
      <c r="NE148" s="97"/>
      <c r="NF148" s="97"/>
      <c r="NG148" s="97"/>
      <c r="NH148" s="97"/>
      <c r="NI148" s="97"/>
      <c r="NJ148" s="97"/>
      <c r="NK148" s="97"/>
      <c r="NL148" s="97"/>
      <c r="NM148" s="97"/>
      <c r="NN148" s="97"/>
      <c r="NO148" s="97"/>
      <c r="NP148" s="97"/>
      <c r="NQ148" s="97"/>
      <c r="NR148" s="97"/>
      <c r="NS148" s="97"/>
      <c r="NT148" s="97"/>
      <c r="NU148" s="97"/>
      <c r="NV148" s="97"/>
      <c r="NW148" s="97"/>
      <c r="NX148" s="97"/>
      <c r="NY148" s="97"/>
      <c r="NZ148" s="97"/>
      <c r="OA148" s="97"/>
      <c r="OB148" s="97"/>
      <c r="OC148" s="97"/>
      <c r="OD148" s="97"/>
      <c r="OE148" s="97"/>
      <c r="OF148" s="97"/>
      <c r="OG148" s="97"/>
      <c r="OH148" s="97"/>
      <c r="OI148" s="97"/>
      <c r="OJ148" s="97"/>
      <c r="OK148" s="97"/>
      <c r="OL148" s="97"/>
      <c r="OM148" s="97"/>
      <c r="ON148" s="97"/>
      <c r="OO148" s="97"/>
      <c r="OP148" s="97"/>
      <c r="OQ148" s="97"/>
      <c r="OR148" s="97"/>
      <c r="OS148" s="97"/>
      <c r="OT148" s="97"/>
      <c r="OU148" s="97"/>
      <c r="OV148" s="97"/>
      <c r="OW148" s="97"/>
      <c r="OX148" s="97"/>
      <c r="OY148" s="97"/>
      <c r="OZ148" s="97"/>
      <c r="PA148" s="97"/>
      <c r="PB148" s="97"/>
      <c r="PC148" s="97"/>
      <c r="PD148" s="97"/>
      <c r="PE148" s="97"/>
      <c r="PF148" s="97"/>
      <c r="PG148" s="97"/>
      <c r="PH148" s="97"/>
      <c r="PI148" s="97"/>
      <c r="PJ148" s="97"/>
      <c r="PK148" s="97"/>
      <c r="PL148" s="97"/>
      <c r="PM148" s="97"/>
      <c r="PN148" s="97"/>
      <c r="PO148" s="97"/>
      <c r="PP148" s="97"/>
      <c r="PQ148" s="97"/>
      <c r="PR148" s="97"/>
      <c r="PS148" s="97"/>
      <c r="PT148" s="97"/>
      <c r="PU148" s="97"/>
      <c r="PV148" s="97"/>
      <c r="PW148" s="97"/>
      <c r="PX148" s="97"/>
      <c r="PY148" s="97"/>
      <c r="PZ148" s="97"/>
      <c r="QA148" s="97"/>
      <c r="QB148" s="97"/>
      <c r="QC148" s="97"/>
      <c r="QD148" s="97"/>
      <c r="QE148" s="97"/>
      <c r="QF148" s="97"/>
      <c r="QG148" s="97"/>
      <c r="QH148" s="97"/>
      <c r="QI148" s="97"/>
      <c r="QJ148" s="97"/>
      <c r="QK148" s="97"/>
      <c r="QL148" s="97"/>
      <c r="QM148" s="97"/>
      <c r="QN148" s="97"/>
      <c r="QO148" s="97"/>
      <c r="QP148" s="97"/>
      <c r="QQ148" s="97"/>
      <c r="QR148" s="97"/>
      <c r="QS148" s="97"/>
      <c r="QT148" s="97"/>
      <c r="QU148" s="97"/>
      <c r="QV148" s="97"/>
      <c r="QW148" s="97"/>
      <c r="QX148" s="97"/>
      <c r="QY148" s="97"/>
      <c r="QZ148" s="97"/>
      <c r="RA148" s="97"/>
      <c r="RB148" s="97"/>
      <c r="RC148" s="97"/>
      <c r="RD148" s="97"/>
      <c r="RE148" s="97"/>
      <c r="RF148" s="97"/>
      <c r="RG148" s="97"/>
      <c r="RH148" s="97"/>
      <c r="RI148" s="97"/>
      <c r="RJ148" s="97"/>
      <c r="RK148" s="97"/>
      <c r="RL148" s="97"/>
      <c r="RM148" s="97"/>
      <c r="RN148" s="97"/>
      <c r="RO148" s="97"/>
      <c r="RP148" s="97"/>
      <c r="RQ148" s="97"/>
      <c r="RR148" s="97"/>
      <c r="RS148" s="97"/>
      <c r="RT148" s="97"/>
      <c r="RU148" s="97"/>
      <c r="RV148" s="97"/>
      <c r="RW148" s="97"/>
      <c r="RX148" s="97"/>
      <c r="RY148" s="97"/>
      <c r="RZ148" s="97"/>
      <c r="SA148" s="97"/>
      <c r="SB148" s="97"/>
      <c r="SC148" s="97"/>
      <c r="SD148" s="97"/>
      <c r="SE148" s="97"/>
      <c r="SF148" s="97"/>
      <c r="SG148" s="97"/>
      <c r="SH148" s="97"/>
      <c r="SI148" s="97"/>
      <c r="SJ148" s="97"/>
      <c r="SK148" s="97"/>
      <c r="SL148" s="97"/>
      <c r="SM148" s="97"/>
      <c r="SN148" s="97"/>
      <c r="SO148" s="97"/>
      <c r="SP148" s="97"/>
      <c r="SQ148" s="97"/>
      <c r="SR148" s="97"/>
      <c r="SS148" s="97"/>
      <c r="ST148" s="97"/>
      <c r="SU148" s="97"/>
      <c r="SV148" s="97"/>
      <c r="SW148" s="97"/>
      <c r="SX148" s="97"/>
      <c r="SY148" s="97"/>
      <c r="SZ148" s="97"/>
      <c r="TA148" s="97"/>
      <c r="TB148" s="97"/>
      <c r="TC148" s="97"/>
      <c r="TD148" s="97"/>
      <c r="TE148" s="97"/>
      <c r="TF148" s="97"/>
      <c r="TG148" s="97"/>
      <c r="TH148" s="97"/>
      <c r="TI148" s="97"/>
      <c r="TJ148" s="97"/>
      <c r="TK148" s="97"/>
      <c r="TL148" s="97"/>
      <c r="TM148" s="97"/>
      <c r="TN148" s="97"/>
      <c r="TO148" s="97"/>
      <c r="TP148" s="97"/>
      <c r="TQ148" s="97"/>
      <c r="TR148" s="97"/>
      <c r="TS148" s="97"/>
      <c r="TT148" s="97"/>
      <c r="TU148" s="97"/>
      <c r="TV148" s="97"/>
      <c r="TW148" s="97"/>
      <c r="TX148" s="97"/>
      <c r="TY148" s="97"/>
      <c r="TZ148" s="97"/>
      <c r="UA148" s="97"/>
      <c r="UB148" s="97"/>
      <c r="UC148" s="97"/>
      <c r="UD148" s="97"/>
      <c r="UE148" s="97"/>
      <c r="UF148" s="97"/>
      <c r="UG148" s="97"/>
      <c r="UH148" s="97"/>
      <c r="UI148" s="97"/>
      <c r="UJ148" s="97"/>
      <c r="UK148" s="97"/>
      <c r="UL148" s="97"/>
      <c r="UM148" s="97"/>
      <c r="UN148" s="97"/>
      <c r="UO148" s="97"/>
      <c r="UP148" s="97"/>
      <c r="UQ148" s="97"/>
      <c r="UR148" s="97"/>
      <c r="US148" s="97"/>
      <c r="UT148" s="97"/>
      <c r="UU148" s="97"/>
      <c r="UV148" s="97"/>
      <c r="UW148" s="97"/>
      <c r="UX148" s="97"/>
      <c r="UY148" s="97"/>
      <c r="UZ148" s="97"/>
      <c r="VA148" s="97"/>
      <c r="VB148" s="97"/>
      <c r="VC148" s="97"/>
      <c r="VD148" s="97"/>
      <c r="VE148" s="97"/>
      <c r="VF148" s="97"/>
      <c r="VG148" s="97"/>
      <c r="VH148" s="97"/>
      <c r="VI148" s="97"/>
      <c r="VJ148" s="97"/>
      <c r="VK148" s="97"/>
      <c r="VL148" s="97"/>
      <c r="VM148" s="97"/>
      <c r="VN148" s="97"/>
      <c r="VO148" s="97"/>
      <c r="VP148" s="97"/>
      <c r="VQ148" s="97"/>
      <c r="VR148" s="97"/>
      <c r="VS148" s="97"/>
      <c r="VT148" s="97"/>
      <c r="VU148" s="97"/>
      <c r="VV148" s="97"/>
      <c r="VW148" s="97"/>
      <c r="VX148" s="97"/>
      <c r="VY148" s="97"/>
      <c r="VZ148" s="97"/>
      <c r="WA148" s="97"/>
      <c r="WB148" s="97"/>
      <c r="WC148" s="97"/>
      <c r="WD148" s="97"/>
      <c r="WE148" s="97"/>
      <c r="WF148" s="97"/>
      <c r="WG148" s="97"/>
      <c r="WH148" s="97"/>
      <c r="WI148" s="97"/>
      <c r="WJ148" s="97"/>
      <c r="WK148" s="97"/>
      <c r="WL148" s="97"/>
      <c r="WM148" s="97"/>
      <c r="WN148" s="97"/>
      <c r="WO148" s="97"/>
      <c r="WP148" s="97"/>
      <c r="WQ148" s="97"/>
      <c r="WR148" s="97"/>
      <c r="WS148" s="97"/>
      <c r="WT148" s="97"/>
      <c r="WU148" s="97"/>
      <c r="WV148" s="97"/>
      <c r="WW148" s="97"/>
      <c r="WX148" s="97"/>
      <c r="WY148" s="97"/>
      <c r="WZ148" s="97"/>
      <c r="XA148" s="97"/>
      <c r="XB148" s="97"/>
      <c r="XC148" s="97"/>
      <c r="XD148" s="97"/>
      <c r="XE148" s="97"/>
      <c r="XF148" s="97"/>
      <c r="XG148" s="97"/>
      <c r="XH148" s="97"/>
      <c r="XI148" s="97"/>
      <c r="XJ148" s="97"/>
      <c r="XK148" s="97"/>
      <c r="XL148" s="97"/>
      <c r="XM148" s="97"/>
      <c r="XN148" s="97"/>
      <c r="XO148" s="97"/>
      <c r="XP148" s="97"/>
      <c r="XQ148" s="97"/>
      <c r="XR148" s="97"/>
      <c r="XS148" s="97"/>
      <c r="XT148" s="97"/>
      <c r="XU148" s="97"/>
      <c r="XV148" s="97"/>
      <c r="XW148" s="97"/>
      <c r="XX148" s="97"/>
      <c r="XY148" s="97"/>
      <c r="XZ148" s="97"/>
      <c r="YA148" s="97"/>
      <c r="YB148" s="97"/>
      <c r="YC148" s="97"/>
      <c r="YD148" s="97"/>
      <c r="YE148" s="97"/>
      <c r="YF148" s="97"/>
      <c r="YG148" s="97"/>
      <c r="YH148" s="97"/>
      <c r="YI148" s="97"/>
      <c r="YJ148" s="97"/>
      <c r="YK148" s="97"/>
      <c r="YL148" s="97"/>
      <c r="YM148" s="97"/>
      <c r="YN148" s="97"/>
      <c r="YO148" s="97"/>
      <c r="YP148" s="97"/>
      <c r="YQ148" s="97"/>
      <c r="YR148" s="97"/>
      <c r="YS148" s="97"/>
      <c r="YT148" s="97"/>
      <c r="YU148" s="97"/>
      <c r="YV148" s="97"/>
      <c r="YW148" s="97"/>
      <c r="YX148" s="97"/>
      <c r="YY148" s="97"/>
      <c r="YZ148" s="97"/>
      <c r="ZA148" s="97"/>
      <c r="ZB148" s="97"/>
      <c r="ZC148" s="97"/>
      <c r="ZD148" s="97"/>
      <c r="ZE148" s="97"/>
      <c r="ZF148" s="97"/>
      <c r="ZG148" s="97"/>
      <c r="ZH148" s="97"/>
      <c r="ZI148" s="97"/>
      <c r="ZJ148" s="97"/>
      <c r="ZK148" s="97"/>
      <c r="ZL148" s="97"/>
      <c r="ZM148" s="97"/>
      <c r="ZN148" s="97"/>
      <c r="ZO148" s="97"/>
      <c r="ZP148" s="97"/>
      <c r="ZQ148" s="97"/>
      <c r="ZR148" s="97"/>
      <c r="ZS148" s="97"/>
      <c r="ZT148" s="97"/>
      <c r="ZU148" s="97"/>
      <c r="ZV148" s="97"/>
      <c r="ZW148" s="97"/>
      <c r="ZX148" s="97"/>
      <c r="ZY148" s="97"/>
      <c r="ZZ148" s="97"/>
      <c r="AAA148" s="97"/>
      <c r="AAB148" s="97"/>
      <c r="AAC148" s="97"/>
      <c r="AAD148" s="97"/>
      <c r="AAE148" s="97"/>
      <c r="AAF148" s="97"/>
      <c r="AAG148" s="97"/>
      <c r="AAH148" s="97"/>
      <c r="AAI148" s="97"/>
      <c r="AAJ148" s="97"/>
      <c r="AAK148" s="97"/>
      <c r="AAL148" s="97"/>
      <c r="AAM148" s="97"/>
      <c r="AAN148" s="97"/>
      <c r="AAO148" s="97"/>
      <c r="AAP148" s="97"/>
      <c r="AAQ148" s="97"/>
      <c r="AAR148" s="97"/>
      <c r="AAS148" s="97"/>
      <c r="AAT148" s="97"/>
      <c r="AAU148" s="97"/>
      <c r="AAV148" s="97"/>
      <c r="AAW148" s="97"/>
      <c r="AAX148" s="97"/>
      <c r="AAY148" s="97"/>
      <c r="AAZ148" s="97"/>
      <c r="ABA148" s="97"/>
      <c r="ABB148" s="97"/>
      <c r="ABC148" s="97"/>
      <c r="ABD148" s="97"/>
      <c r="ABE148" s="97"/>
      <c r="ABF148" s="97"/>
      <c r="ABG148" s="97"/>
      <c r="ABH148" s="97"/>
      <c r="ABI148" s="97"/>
      <c r="ABJ148" s="97"/>
      <c r="ABK148" s="97"/>
      <c r="ABL148" s="97"/>
      <c r="ABM148" s="97"/>
      <c r="ABN148" s="97"/>
      <c r="ABO148" s="97"/>
      <c r="ABP148" s="97"/>
      <c r="ABQ148" s="97"/>
      <c r="ABR148" s="97"/>
      <c r="ABS148" s="97"/>
      <c r="ABT148" s="97"/>
      <c r="ABU148" s="97"/>
      <c r="ABV148" s="97"/>
      <c r="ABW148" s="97"/>
      <c r="ABX148" s="97"/>
      <c r="ABY148" s="97"/>
      <c r="ABZ148" s="97"/>
      <c r="ACA148" s="97"/>
      <c r="ACB148" s="97"/>
      <c r="ACC148" s="97"/>
      <c r="ACD148" s="97"/>
      <c r="ACE148" s="97"/>
      <c r="ACF148" s="97"/>
      <c r="ACG148" s="97"/>
      <c r="ACH148" s="97"/>
      <c r="ACI148" s="97"/>
      <c r="ACJ148" s="97"/>
      <c r="ACK148" s="97"/>
      <c r="ACL148" s="97"/>
      <c r="ACM148" s="97"/>
      <c r="ACN148" s="97"/>
      <c r="ACO148" s="97"/>
      <c r="ACP148" s="97"/>
      <c r="ACQ148" s="97"/>
      <c r="ACR148" s="97"/>
      <c r="ACS148" s="97"/>
      <c r="ACT148" s="97"/>
      <c r="ACU148" s="97"/>
      <c r="ACV148" s="97"/>
      <c r="ACW148" s="97"/>
      <c r="ACX148" s="97"/>
      <c r="ACY148" s="97"/>
      <c r="ACZ148" s="97"/>
      <c r="ADA148" s="97"/>
      <c r="ADB148" s="97"/>
      <c r="ADC148" s="97"/>
      <c r="ADD148" s="97"/>
      <c r="ADE148" s="97"/>
      <c r="ADF148" s="97"/>
      <c r="ADG148" s="97"/>
      <c r="ADH148" s="97"/>
      <c r="ADI148" s="97"/>
      <c r="ADJ148" s="97"/>
      <c r="ADK148" s="97"/>
      <c r="ADL148" s="97"/>
      <c r="ADM148" s="97"/>
      <c r="ADN148" s="97"/>
      <c r="ADO148" s="97"/>
      <c r="ADP148" s="97"/>
      <c r="ADQ148" s="97"/>
      <c r="ADR148" s="97"/>
      <c r="ADS148" s="97"/>
      <c r="ADT148" s="97"/>
      <c r="ADU148" s="97"/>
      <c r="ADV148" s="97"/>
      <c r="ADW148" s="97"/>
      <c r="ADX148" s="97"/>
      <c r="ADY148" s="97"/>
      <c r="ADZ148" s="97"/>
      <c r="AEA148" s="97"/>
      <c r="AEB148" s="97"/>
      <c r="AEC148" s="97"/>
      <c r="AED148" s="97"/>
      <c r="AEE148" s="97"/>
      <c r="AEF148" s="97"/>
      <c r="AEG148" s="97"/>
      <c r="AEH148" s="97"/>
      <c r="AEI148" s="97"/>
      <c r="AEJ148" s="97"/>
      <c r="AEK148" s="97"/>
      <c r="AEL148" s="97"/>
      <c r="AEM148" s="97"/>
      <c r="AEN148" s="97"/>
      <c r="AEO148" s="97"/>
      <c r="AEP148" s="97"/>
      <c r="AEQ148" s="97"/>
      <c r="AER148" s="97"/>
      <c r="AES148" s="97"/>
      <c r="AET148" s="97"/>
      <c r="AEU148" s="97"/>
      <c r="AEV148" s="97"/>
      <c r="AEW148" s="97"/>
      <c r="AEX148" s="97"/>
      <c r="AEY148" s="97"/>
      <c r="AEZ148" s="97"/>
      <c r="AFA148" s="97"/>
      <c r="AFB148" s="97"/>
      <c r="AFC148" s="97"/>
      <c r="AFD148" s="97"/>
      <c r="AFE148" s="97"/>
      <c r="AFF148" s="97"/>
      <c r="AFG148" s="97"/>
      <c r="AFH148" s="97"/>
      <c r="AFI148" s="97"/>
      <c r="AFJ148" s="97"/>
      <c r="AFK148" s="97"/>
      <c r="AFL148" s="97"/>
      <c r="AFM148" s="97"/>
      <c r="AFN148" s="97"/>
      <c r="AFO148" s="97"/>
      <c r="AFP148" s="97"/>
      <c r="AFQ148" s="97"/>
      <c r="AFR148" s="97"/>
      <c r="AFS148" s="97"/>
      <c r="AFT148" s="97"/>
      <c r="AFU148" s="97"/>
      <c r="AFV148" s="97"/>
      <c r="AFW148" s="97"/>
      <c r="AFX148" s="97"/>
      <c r="AFY148" s="97"/>
      <c r="AFZ148" s="97"/>
      <c r="AGA148" s="97"/>
      <c r="AGB148" s="97"/>
      <c r="AGC148" s="97"/>
      <c r="AGD148" s="97"/>
      <c r="AGE148" s="97"/>
      <c r="AGF148" s="97"/>
      <c r="AGG148" s="97"/>
      <c r="AGH148" s="97"/>
      <c r="AGI148" s="97"/>
      <c r="AGJ148" s="97"/>
      <c r="AGK148" s="97"/>
      <c r="AGL148" s="97"/>
      <c r="AGM148" s="97"/>
      <c r="AGN148" s="97"/>
      <c r="AGO148" s="97"/>
      <c r="AGP148" s="97"/>
      <c r="AGQ148" s="97"/>
      <c r="AGR148" s="97"/>
      <c r="AGS148" s="97"/>
      <c r="AGT148" s="97"/>
      <c r="AGU148" s="97"/>
      <c r="AGV148" s="97"/>
      <c r="AGW148" s="97"/>
      <c r="AGX148" s="97"/>
      <c r="AGY148" s="97"/>
      <c r="AGZ148" s="97"/>
      <c r="AHA148" s="97"/>
      <c r="AHB148" s="97"/>
      <c r="AHC148" s="97"/>
      <c r="AHD148" s="97"/>
      <c r="AHE148" s="97"/>
      <c r="AHF148" s="97"/>
      <c r="AHG148" s="97"/>
      <c r="AHH148" s="97"/>
      <c r="AHI148" s="97"/>
      <c r="AHJ148" s="97"/>
      <c r="AHK148" s="97"/>
      <c r="AHL148" s="97"/>
      <c r="AHM148" s="97"/>
      <c r="AHN148" s="97"/>
      <c r="AHO148" s="97"/>
      <c r="AHP148" s="97"/>
      <c r="AHQ148" s="97"/>
      <c r="AHR148" s="97"/>
      <c r="AHS148" s="97"/>
      <c r="AHT148" s="97"/>
      <c r="AHU148" s="97"/>
      <c r="AHV148" s="97"/>
      <c r="AHW148" s="97"/>
      <c r="AHX148" s="97"/>
      <c r="AHY148" s="97"/>
      <c r="AHZ148" s="97"/>
      <c r="AIA148" s="97"/>
      <c r="AIB148" s="97"/>
      <c r="AIC148" s="97"/>
      <c r="AID148" s="97"/>
      <c r="AIE148" s="97"/>
      <c r="AIF148" s="97"/>
      <c r="AIG148" s="97"/>
      <c r="AIH148" s="97"/>
      <c r="AII148" s="97"/>
      <c r="AIJ148" s="97"/>
      <c r="AIK148" s="97"/>
      <c r="AIL148" s="97"/>
      <c r="AIM148" s="97"/>
      <c r="AIN148" s="97"/>
      <c r="AIO148" s="97"/>
      <c r="AIP148" s="97"/>
      <c r="AIQ148" s="97"/>
      <c r="AIR148" s="97"/>
      <c r="AIS148" s="97"/>
      <c r="AIT148" s="97"/>
      <c r="AIU148" s="97"/>
      <c r="AIV148" s="97"/>
      <c r="AIW148" s="97"/>
      <c r="AIX148" s="97"/>
      <c r="AIY148" s="97"/>
      <c r="AIZ148" s="97"/>
      <c r="AJA148" s="97"/>
      <c r="AJB148" s="97"/>
      <c r="AJC148" s="97"/>
      <c r="AJD148" s="97"/>
      <c r="AJE148" s="97"/>
      <c r="AJF148" s="97"/>
      <c r="AJG148" s="97"/>
      <c r="AJH148" s="97"/>
      <c r="AJI148" s="97"/>
      <c r="AJJ148" s="97"/>
      <c r="AJK148" s="97"/>
      <c r="AJL148" s="97"/>
      <c r="AJM148" s="97"/>
      <c r="AJN148" s="97"/>
      <c r="AJO148" s="97"/>
      <c r="AJP148" s="97"/>
      <c r="AJQ148" s="97"/>
      <c r="AJR148" s="97"/>
      <c r="AJS148" s="97"/>
      <c r="AJT148" s="97"/>
      <c r="AJU148" s="97"/>
      <c r="AJV148" s="97"/>
      <c r="AJW148" s="97"/>
      <c r="AJX148" s="97"/>
      <c r="AJY148" s="97"/>
      <c r="AJZ148" s="97"/>
      <c r="AKA148" s="97"/>
      <c r="AKB148" s="97"/>
      <c r="AKC148" s="97"/>
      <c r="AKD148" s="97"/>
      <c r="AKE148" s="97"/>
      <c r="AKF148" s="97"/>
      <c r="AKG148" s="97"/>
      <c r="AKH148" s="97"/>
      <c r="AKI148" s="97"/>
      <c r="AKJ148" s="97"/>
      <c r="AKK148" s="97"/>
      <c r="AKL148" s="97"/>
      <c r="AKM148" s="97"/>
      <c r="AKN148" s="97"/>
      <c r="AKO148" s="97"/>
      <c r="AKP148" s="97"/>
      <c r="AKQ148" s="97"/>
      <c r="AKR148" s="97"/>
      <c r="AKS148" s="97"/>
      <c r="AKT148" s="97"/>
      <c r="AKU148" s="97"/>
      <c r="AKV148" s="97"/>
      <c r="AKW148" s="97"/>
      <c r="AKX148" s="97"/>
      <c r="AKY148" s="97"/>
      <c r="AKZ148" s="97"/>
      <c r="ALA148" s="97"/>
      <c r="ALB148" s="97"/>
      <c r="ALC148" s="97"/>
      <c r="ALD148" s="97"/>
      <c r="ALE148" s="97"/>
      <c r="ALF148" s="97"/>
      <c r="ALG148" s="97"/>
      <c r="ALH148" s="97"/>
      <c r="ALI148" s="97"/>
      <c r="ALJ148" s="97"/>
      <c r="ALK148" s="97"/>
      <c r="ALL148" s="97"/>
      <c r="ALM148" s="97"/>
      <c r="ALN148" s="97"/>
      <c r="ALO148" s="97"/>
      <c r="ALP148" s="97"/>
      <c r="ALQ148" s="97"/>
      <c r="ALR148" s="97"/>
      <c r="ALS148" s="97"/>
      <c r="ALT148" s="97"/>
      <c r="ALU148" s="97"/>
      <c r="ALV148" s="97"/>
      <c r="ALW148" s="97"/>
      <c r="ALX148" s="97"/>
      <c r="ALY148" s="97"/>
      <c r="ALZ148" s="97"/>
      <c r="AMA148" s="97"/>
      <c r="AMB148" s="97"/>
      <c r="AMC148" s="97"/>
      <c r="AMD148" s="97"/>
      <c r="AME148" s="97"/>
      <c r="AMF148" s="97"/>
      <c r="AMG148" s="97"/>
      <c r="AMH148" s="97"/>
      <c r="AMI148" s="97"/>
      <c r="AMJ148" s="97"/>
      <c r="AMK148" s="97"/>
      <c r="AML148" s="97"/>
      <c r="AMM148" s="97"/>
      <c r="AMN148" s="97"/>
      <c r="AMO148" s="97"/>
      <c r="AMP148" s="97"/>
      <c r="AMQ148" s="97"/>
      <c r="AMR148" s="97"/>
      <c r="AMS148" s="97"/>
      <c r="AMT148" s="97"/>
      <c r="AMU148" s="97"/>
      <c r="AMV148" s="97"/>
      <c r="AMW148" s="97"/>
      <c r="AMX148" s="97"/>
      <c r="AMY148" s="97"/>
      <c r="AMZ148" s="97"/>
      <c r="ANA148" s="97"/>
      <c r="ANB148" s="97"/>
      <c r="ANC148" s="97"/>
      <c r="AND148" s="97"/>
      <c r="ANE148" s="97"/>
      <c r="ANF148" s="97"/>
      <c r="ANG148" s="97"/>
      <c r="ANH148" s="97"/>
      <c r="ANI148" s="97"/>
      <c r="ANJ148" s="97"/>
      <c r="ANK148" s="97"/>
      <c r="ANL148" s="97"/>
      <c r="ANM148" s="97"/>
      <c r="ANN148" s="97"/>
      <c r="ANO148" s="97"/>
      <c r="ANP148" s="97"/>
      <c r="ANQ148" s="97"/>
      <c r="ANR148" s="97"/>
      <c r="ANS148" s="97"/>
      <c r="ANT148" s="97"/>
      <c r="ANU148" s="97"/>
      <c r="ANV148" s="97"/>
      <c r="ANW148" s="97"/>
      <c r="ANX148" s="97"/>
      <c r="ANY148" s="97"/>
      <c r="ANZ148" s="97"/>
      <c r="AOA148" s="97"/>
      <c r="AOB148" s="97"/>
      <c r="AOC148" s="97"/>
      <c r="AOD148" s="97"/>
      <c r="AOE148" s="97"/>
      <c r="AOF148" s="97"/>
      <c r="AOG148" s="97"/>
      <c r="AOH148" s="97"/>
      <c r="AOI148" s="97"/>
      <c r="AOJ148" s="97"/>
      <c r="AOK148" s="97"/>
      <c r="AOL148" s="97"/>
      <c r="AOM148" s="97"/>
      <c r="AON148" s="97"/>
      <c r="AOO148" s="97"/>
      <c r="AOP148" s="97"/>
      <c r="AOQ148" s="97"/>
      <c r="AOR148" s="97"/>
      <c r="AOS148" s="97"/>
      <c r="AOT148" s="97"/>
      <c r="AOU148" s="97"/>
      <c r="AOV148" s="97"/>
      <c r="AOW148" s="97"/>
      <c r="AOX148" s="97"/>
      <c r="AOY148" s="97"/>
      <c r="AOZ148" s="97"/>
      <c r="APA148" s="97"/>
      <c r="APB148" s="97"/>
      <c r="APC148" s="97"/>
      <c r="APD148" s="97"/>
      <c r="APE148" s="97"/>
      <c r="APF148" s="97"/>
      <c r="APG148" s="97"/>
      <c r="APH148" s="97"/>
      <c r="API148" s="97"/>
      <c r="APJ148" s="97"/>
      <c r="APK148" s="97"/>
      <c r="APL148" s="97"/>
      <c r="APM148" s="97"/>
      <c r="APN148" s="97"/>
      <c r="APO148" s="97"/>
      <c r="APP148" s="97"/>
      <c r="APQ148" s="97"/>
      <c r="APR148" s="97"/>
      <c r="APS148" s="97"/>
      <c r="APT148" s="97"/>
      <c r="APU148" s="97"/>
      <c r="APV148" s="97"/>
      <c r="APW148" s="97"/>
      <c r="APX148" s="97"/>
      <c r="APY148" s="97"/>
      <c r="APZ148" s="97"/>
      <c r="AQA148" s="97"/>
      <c r="AQB148" s="97"/>
      <c r="AQC148" s="97"/>
      <c r="AQD148" s="97"/>
      <c r="AQE148" s="97"/>
      <c r="AQF148" s="97"/>
      <c r="AQG148" s="97"/>
      <c r="AQH148" s="97"/>
      <c r="AQI148" s="97"/>
      <c r="AQJ148" s="97"/>
      <c r="AQK148" s="97"/>
      <c r="AQL148" s="97"/>
      <c r="AQM148" s="97"/>
      <c r="AQN148" s="97"/>
      <c r="AQO148" s="97"/>
      <c r="AQP148" s="97"/>
      <c r="AQQ148" s="97"/>
      <c r="AQR148" s="97"/>
      <c r="AQS148" s="97"/>
      <c r="AQT148" s="97"/>
      <c r="AQU148" s="97"/>
      <c r="AQV148" s="97"/>
      <c r="AQW148" s="97"/>
      <c r="AQX148" s="97"/>
      <c r="AQY148" s="97"/>
      <c r="AQZ148" s="97"/>
      <c r="ARA148" s="97"/>
      <c r="ARB148" s="97"/>
      <c r="ARC148" s="97"/>
      <c r="ARD148" s="97"/>
      <c r="ARE148" s="97"/>
      <c r="ARF148" s="97"/>
      <c r="ARG148" s="97"/>
      <c r="ARH148" s="97"/>
      <c r="ARI148" s="97"/>
      <c r="ARJ148" s="97"/>
      <c r="ARK148" s="97"/>
      <c r="ARL148" s="97"/>
      <c r="ARM148" s="97"/>
      <c r="ARN148" s="97"/>
      <c r="ARO148" s="97"/>
      <c r="ARP148" s="97"/>
      <c r="ARQ148" s="97"/>
      <c r="ARR148" s="97"/>
      <c r="ARS148" s="97"/>
      <c r="ART148" s="97"/>
      <c r="ARU148" s="97"/>
      <c r="ARV148" s="97"/>
      <c r="ARW148" s="97"/>
      <c r="ARX148" s="97"/>
      <c r="ARY148" s="97"/>
      <c r="ARZ148" s="97"/>
      <c r="ASA148" s="97"/>
      <c r="ASB148" s="97"/>
      <c r="ASC148" s="97"/>
      <c r="ASD148" s="97"/>
      <c r="ASE148" s="97"/>
      <c r="ASF148" s="97"/>
      <c r="ASG148" s="97"/>
      <c r="ASH148" s="97"/>
      <c r="ASI148" s="97"/>
      <c r="ASJ148" s="97"/>
      <c r="ASK148" s="97"/>
      <c r="ASL148" s="97"/>
      <c r="ASM148" s="97"/>
      <c r="ASN148" s="97"/>
      <c r="ASO148" s="97"/>
      <c r="ASP148" s="97"/>
      <c r="ASQ148" s="97"/>
      <c r="ASR148" s="97"/>
      <c r="ASS148" s="97"/>
      <c r="AST148" s="97"/>
      <c r="ASU148" s="97"/>
      <c r="ASV148" s="97"/>
      <c r="ASW148" s="97"/>
      <c r="ASX148" s="97"/>
      <c r="ASY148" s="97"/>
      <c r="ASZ148" s="97"/>
      <c r="ATA148" s="97"/>
      <c r="ATB148" s="97"/>
      <c r="ATC148" s="97"/>
      <c r="ATD148" s="97"/>
      <c r="ATE148" s="97"/>
      <c r="ATF148" s="97"/>
      <c r="ATG148" s="97"/>
      <c r="ATH148" s="97"/>
      <c r="ATI148" s="97"/>
      <c r="ATJ148" s="97"/>
      <c r="ATK148" s="97"/>
      <c r="ATL148" s="97"/>
      <c r="ATM148" s="97"/>
      <c r="ATN148" s="97"/>
      <c r="ATO148" s="97"/>
      <c r="ATP148" s="97"/>
      <c r="ATQ148" s="97"/>
      <c r="ATR148" s="97"/>
      <c r="ATS148" s="97"/>
      <c r="ATT148" s="97"/>
      <c r="ATU148" s="97"/>
      <c r="ATV148" s="97"/>
      <c r="ATW148" s="97"/>
      <c r="ATX148" s="97"/>
      <c r="ATY148" s="97"/>
      <c r="ATZ148" s="97"/>
      <c r="AUA148" s="97"/>
      <c r="AUB148" s="97"/>
      <c r="AUC148" s="97"/>
      <c r="AUD148" s="97"/>
      <c r="AUE148" s="97"/>
      <c r="AUF148" s="97"/>
      <c r="AUG148" s="97"/>
      <c r="AUH148" s="97"/>
      <c r="AUI148" s="97"/>
      <c r="AUJ148" s="97"/>
      <c r="AUK148" s="97"/>
      <c r="AUL148" s="97"/>
      <c r="AUM148" s="97"/>
      <c r="AUN148" s="97"/>
      <c r="AUO148" s="97"/>
      <c r="AUP148" s="97"/>
      <c r="AUQ148" s="97"/>
      <c r="AUR148" s="97"/>
      <c r="AUS148" s="97"/>
      <c r="AUT148" s="97"/>
      <c r="AUU148" s="97"/>
      <c r="AUV148" s="97"/>
      <c r="AUW148" s="97"/>
      <c r="AUX148" s="97"/>
      <c r="AUY148" s="97"/>
      <c r="AUZ148" s="97"/>
      <c r="AVA148" s="97"/>
      <c r="AVB148" s="97"/>
      <c r="AVC148" s="97"/>
      <c r="AVD148" s="97"/>
      <c r="AVE148" s="97"/>
      <c r="AVF148" s="97"/>
      <c r="AVG148" s="97"/>
      <c r="AVH148" s="97"/>
      <c r="AVI148" s="97"/>
      <c r="AVJ148" s="97"/>
      <c r="AVK148" s="97"/>
      <c r="AVL148" s="97"/>
      <c r="AVM148" s="97"/>
      <c r="AVN148" s="97"/>
      <c r="AVO148" s="97"/>
      <c r="AVP148" s="97"/>
      <c r="AVQ148" s="97"/>
      <c r="AVR148" s="97"/>
      <c r="AVS148" s="97"/>
      <c r="AVT148" s="97"/>
      <c r="AVU148" s="97"/>
      <c r="AVV148" s="97"/>
      <c r="AVW148" s="97"/>
      <c r="AVX148" s="97"/>
      <c r="AVY148" s="97"/>
      <c r="AVZ148" s="97"/>
      <c r="AWA148" s="97"/>
      <c r="AWB148" s="97"/>
      <c r="AWC148" s="97"/>
      <c r="AWD148" s="97"/>
      <c r="AWE148" s="97"/>
      <c r="AWF148" s="97"/>
      <c r="AWG148" s="97"/>
      <c r="AWH148" s="97"/>
      <c r="AWI148" s="97"/>
      <c r="AWJ148" s="97"/>
      <c r="AWK148" s="97"/>
      <c r="AWL148" s="97"/>
      <c r="AWM148" s="97"/>
      <c r="AWN148" s="97"/>
      <c r="AWO148" s="97"/>
      <c r="AWP148" s="97"/>
      <c r="AWQ148" s="97"/>
      <c r="AWR148" s="97"/>
      <c r="AWS148" s="97"/>
      <c r="AWT148" s="97"/>
      <c r="AWU148" s="97"/>
      <c r="AWV148" s="97"/>
      <c r="AWW148" s="97"/>
      <c r="AWX148" s="97"/>
      <c r="AWY148" s="97"/>
      <c r="AWZ148" s="97"/>
      <c r="AXA148" s="97"/>
      <c r="AXB148" s="97"/>
      <c r="AXC148" s="97"/>
      <c r="AXD148" s="97"/>
      <c r="AXE148" s="97"/>
      <c r="AXF148" s="97"/>
      <c r="AXG148" s="97"/>
      <c r="AXH148" s="97"/>
      <c r="AXI148" s="97"/>
      <c r="AXJ148" s="97"/>
      <c r="AXK148" s="97"/>
      <c r="AXL148" s="97"/>
      <c r="AXM148" s="97"/>
      <c r="AXN148" s="97"/>
      <c r="AXO148" s="97"/>
      <c r="AXP148" s="97"/>
      <c r="AXQ148" s="97"/>
      <c r="AXR148" s="97"/>
      <c r="AXS148" s="97"/>
      <c r="AXT148" s="97"/>
      <c r="AXU148" s="97"/>
      <c r="AXV148" s="97"/>
      <c r="AXW148" s="97"/>
      <c r="AXX148" s="97"/>
      <c r="AXY148" s="97"/>
      <c r="AXZ148" s="97"/>
      <c r="AYA148" s="97"/>
      <c r="AYB148" s="97"/>
      <c r="AYC148" s="97"/>
      <c r="AYD148" s="97"/>
      <c r="AYE148" s="97"/>
      <c r="AYF148" s="97"/>
      <c r="AYG148" s="97"/>
      <c r="AYH148" s="97"/>
      <c r="AYI148" s="97"/>
      <c r="AYJ148" s="97"/>
      <c r="AYK148" s="97"/>
      <c r="AYL148" s="97"/>
      <c r="AYM148" s="97"/>
      <c r="AYN148" s="97"/>
      <c r="AYO148" s="97"/>
      <c r="AYP148" s="97"/>
      <c r="AYQ148" s="97"/>
      <c r="AYR148" s="97"/>
      <c r="AYS148" s="97"/>
      <c r="AYT148" s="97"/>
      <c r="AYU148" s="97"/>
      <c r="AYV148" s="97"/>
      <c r="AYW148" s="97"/>
      <c r="AYX148" s="97"/>
      <c r="AYY148" s="97"/>
      <c r="AYZ148" s="97"/>
      <c r="AZA148" s="97"/>
      <c r="AZB148" s="97"/>
      <c r="AZC148" s="97"/>
      <c r="AZD148" s="97"/>
      <c r="AZE148" s="97"/>
      <c r="AZF148" s="97"/>
      <c r="AZG148" s="97"/>
      <c r="AZH148" s="97"/>
      <c r="AZI148" s="97"/>
      <c r="AZJ148" s="97"/>
      <c r="AZK148" s="97"/>
      <c r="AZL148" s="97"/>
      <c r="AZM148" s="97"/>
      <c r="AZN148" s="97"/>
      <c r="AZO148" s="97"/>
      <c r="AZP148" s="97"/>
      <c r="AZQ148" s="97"/>
      <c r="AZR148" s="97"/>
      <c r="AZS148" s="97"/>
      <c r="AZT148" s="97"/>
      <c r="AZU148" s="97"/>
    </row>
    <row r="149" spans="1:1373" s="55" customFormat="1">
      <c r="A149" s="51"/>
      <c r="B149" s="195"/>
      <c r="C149" s="196"/>
      <c r="D149" s="196"/>
      <c r="E149" s="196"/>
      <c r="F149" s="196"/>
      <c r="G149" s="196"/>
      <c r="H149" s="196"/>
      <c r="I149" s="196"/>
      <c r="J149" s="196"/>
      <c r="K149" s="197"/>
      <c r="AF149" s="97"/>
      <c r="AG149" s="97"/>
      <c r="AH149" s="97"/>
      <c r="AI149" s="97"/>
      <c r="AJ149" s="97"/>
      <c r="AK149" s="97"/>
      <c r="AL149" s="97"/>
      <c r="AM149" s="97"/>
      <c r="AN149" s="97"/>
      <c r="AO149" s="97"/>
      <c r="AP149" s="97"/>
      <c r="AQ149" s="97"/>
      <c r="AR149" s="97"/>
      <c r="AS149" s="97"/>
      <c r="AT149" s="97"/>
      <c r="AU149" s="97"/>
      <c r="AV149" s="97"/>
      <c r="AW149" s="97"/>
      <c r="AX149" s="97"/>
      <c r="AZ149" s="97"/>
      <c r="BA149" s="97"/>
      <c r="BB149" s="97"/>
      <c r="BC149" s="97"/>
      <c r="BD149" s="97"/>
      <c r="BE149" s="97"/>
      <c r="BF149" s="97"/>
      <c r="BG149" s="97"/>
      <c r="BH149" s="97"/>
      <c r="BI149" s="97"/>
      <c r="BJ149" s="97"/>
      <c r="BK149" s="97"/>
      <c r="BL149" s="97"/>
      <c r="BM149" s="97"/>
      <c r="BN149" s="97"/>
      <c r="BO149" s="97"/>
      <c r="BP149" s="97"/>
      <c r="BQ149" s="97"/>
      <c r="BR149" s="97"/>
      <c r="BS149" s="97"/>
      <c r="BT149" s="97"/>
      <c r="BU149" s="97"/>
      <c r="BV149" s="97"/>
      <c r="BW149" s="97"/>
      <c r="BX149" s="97"/>
      <c r="BY149" s="97"/>
      <c r="BZ149" s="97"/>
      <c r="CA149" s="97"/>
      <c r="CB149" s="97"/>
      <c r="CC149" s="97"/>
      <c r="CD149" s="97"/>
      <c r="CE149" s="97"/>
      <c r="CF149" s="97"/>
      <c r="CG149" s="97"/>
      <c r="CH149" s="97"/>
      <c r="CI149" s="97"/>
      <c r="CJ149" s="97"/>
      <c r="CK149" s="97"/>
      <c r="CL149" s="97"/>
      <c r="CM149" s="97"/>
      <c r="CN149" s="97"/>
      <c r="CO149" s="97"/>
      <c r="CP149" s="97"/>
      <c r="CQ149" s="97"/>
      <c r="CR149" s="97"/>
      <c r="CS149" s="97"/>
      <c r="CT149" s="97"/>
      <c r="CU149" s="97"/>
      <c r="CV149" s="97"/>
      <c r="CW149" s="97"/>
      <c r="CX149" s="97"/>
      <c r="CY149" s="97"/>
      <c r="CZ149" s="97"/>
      <c r="DA149" s="97"/>
      <c r="DB149" s="97"/>
      <c r="DC149" s="97"/>
      <c r="DD149" s="97"/>
      <c r="DE149" s="97"/>
      <c r="DF149" s="97"/>
      <c r="DG149" s="97"/>
      <c r="DH149" s="97"/>
      <c r="DI149" s="97"/>
      <c r="DJ149" s="97"/>
      <c r="DK149" s="97"/>
      <c r="DL149" s="97"/>
      <c r="DM149" s="97"/>
      <c r="DN149" s="97"/>
      <c r="DO149" s="97"/>
      <c r="DP149" s="97"/>
      <c r="DQ149" s="97"/>
      <c r="DR149" s="97"/>
      <c r="DS149" s="97"/>
      <c r="DT149" s="97"/>
      <c r="DU149" s="97"/>
      <c r="DV149" s="97"/>
      <c r="DW149" s="97"/>
      <c r="DX149" s="97"/>
      <c r="DY149" s="97"/>
      <c r="DZ149" s="97"/>
      <c r="EA149" s="97"/>
      <c r="EB149" s="97"/>
      <c r="EC149" s="97"/>
      <c r="ED149" s="97"/>
      <c r="EE149" s="97"/>
      <c r="EF149" s="97"/>
      <c r="EG149" s="97"/>
      <c r="EH149" s="97"/>
      <c r="EI149" s="97"/>
      <c r="EJ149" s="97"/>
      <c r="EK149" s="97"/>
      <c r="EL149" s="97"/>
      <c r="EM149" s="97"/>
      <c r="EN149" s="97"/>
      <c r="EO149" s="97"/>
      <c r="EP149" s="97"/>
      <c r="EQ149" s="97"/>
      <c r="ER149" s="97"/>
      <c r="ES149" s="97"/>
      <c r="ET149" s="97"/>
      <c r="EU149" s="97"/>
      <c r="EV149" s="97"/>
      <c r="EW149" s="97"/>
      <c r="EX149" s="97"/>
      <c r="EY149" s="97"/>
      <c r="EZ149" s="97"/>
      <c r="FA149" s="97"/>
      <c r="FB149" s="97"/>
      <c r="FC149" s="97"/>
      <c r="FD149" s="97"/>
      <c r="FE149" s="97"/>
      <c r="FF149" s="97"/>
      <c r="FG149" s="97"/>
      <c r="FH149" s="97"/>
      <c r="FI149" s="97"/>
      <c r="FJ149" s="97"/>
      <c r="FK149" s="97"/>
      <c r="FL149" s="97"/>
      <c r="FM149" s="97"/>
      <c r="FN149" s="97"/>
      <c r="FO149" s="97"/>
      <c r="FP149" s="97"/>
      <c r="FQ149" s="97"/>
      <c r="FR149" s="97"/>
      <c r="FS149" s="97"/>
      <c r="FT149" s="97"/>
      <c r="FU149" s="97"/>
      <c r="FV149" s="97"/>
      <c r="FW149" s="97"/>
      <c r="FX149" s="97"/>
      <c r="FY149" s="97"/>
      <c r="FZ149" s="97"/>
      <c r="GA149" s="97"/>
      <c r="GB149" s="97"/>
      <c r="GC149" s="97"/>
      <c r="GD149" s="97"/>
      <c r="GE149" s="97"/>
      <c r="GF149" s="97"/>
      <c r="GG149" s="97"/>
      <c r="GH149" s="97"/>
      <c r="GI149" s="97"/>
      <c r="GJ149" s="97"/>
      <c r="GK149" s="97"/>
      <c r="GL149" s="97"/>
      <c r="GM149" s="97"/>
      <c r="GN149" s="97"/>
      <c r="GO149" s="97"/>
      <c r="GP149" s="97"/>
      <c r="GQ149" s="97"/>
      <c r="GR149" s="97"/>
      <c r="GS149" s="97"/>
      <c r="GT149" s="97"/>
      <c r="GU149" s="97"/>
      <c r="GV149" s="97"/>
      <c r="GW149" s="97"/>
      <c r="GX149" s="97"/>
      <c r="GY149" s="97"/>
      <c r="GZ149" s="97"/>
      <c r="HA149" s="97"/>
      <c r="HB149" s="97"/>
      <c r="HC149" s="97"/>
      <c r="HD149" s="97"/>
      <c r="HE149" s="97"/>
      <c r="HF149" s="97"/>
      <c r="HG149" s="97"/>
      <c r="HH149" s="97"/>
      <c r="HI149" s="97"/>
      <c r="HJ149" s="97"/>
      <c r="HK149" s="97"/>
      <c r="HL149" s="97"/>
      <c r="HM149" s="97"/>
      <c r="HN149" s="97"/>
      <c r="HO149" s="97"/>
      <c r="HP149" s="97"/>
      <c r="HQ149" s="97"/>
      <c r="HR149" s="97"/>
      <c r="HS149" s="97"/>
      <c r="HT149" s="97"/>
      <c r="HU149" s="97"/>
      <c r="HV149" s="97"/>
      <c r="HW149" s="97"/>
      <c r="HX149" s="97"/>
      <c r="HY149" s="97"/>
      <c r="HZ149" s="97"/>
      <c r="IA149" s="97"/>
      <c r="IB149" s="97"/>
      <c r="IC149" s="97"/>
      <c r="ID149" s="97"/>
      <c r="IE149" s="97"/>
      <c r="IF149" s="97"/>
      <c r="IG149" s="97"/>
      <c r="IH149" s="97"/>
      <c r="II149" s="97"/>
      <c r="IJ149" s="97"/>
      <c r="IK149" s="97"/>
      <c r="IL149" s="97"/>
      <c r="IM149" s="97"/>
      <c r="IN149" s="97"/>
      <c r="IO149" s="97"/>
      <c r="IP149" s="97"/>
      <c r="IQ149" s="97"/>
      <c r="IR149" s="97"/>
      <c r="IS149" s="97"/>
      <c r="IT149" s="97"/>
      <c r="IU149" s="97"/>
      <c r="IV149" s="97"/>
      <c r="IW149" s="97"/>
      <c r="IX149" s="97"/>
      <c r="IY149" s="97"/>
      <c r="IZ149" s="97"/>
      <c r="JA149" s="97"/>
      <c r="JB149" s="97"/>
      <c r="JC149" s="97"/>
      <c r="JD149" s="97"/>
      <c r="JE149" s="97"/>
      <c r="JF149" s="97"/>
      <c r="JG149" s="97"/>
      <c r="JH149" s="97"/>
      <c r="JI149" s="97"/>
      <c r="JJ149" s="97"/>
      <c r="JK149" s="97"/>
      <c r="JL149" s="97"/>
      <c r="JM149" s="97"/>
      <c r="JN149" s="97"/>
      <c r="JO149" s="97"/>
      <c r="JP149" s="97"/>
      <c r="JQ149" s="97"/>
      <c r="JR149" s="97"/>
      <c r="JS149" s="97"/>
      <c r="JT149" s="97"/>
      <c r="JU149" s="97"/>
      <c r="JV149" s="97"/>
      <c r="JW149" s="97"/>
      <c r="JX149" s="97"/>
      <c r="JY149" s="97"/>
      <c r="JZ149" s="97"/>
      <c r="KA149" s="97"/>
      <c r="KB149" s="97"/>
      <c r="KC149" s="97"/>
      <c r="KD149" s="97"/>
      <c r="KE149" s="97"/>
      <c r="KF149" s="97"/>
      <c r="KG149" s="97"/>
      <c r="KH149" s="97"/>
      <c r="KI149" s="97"/>
      <c r="KJ149" s="97"/>
      <c r="KK149" s="97"/>
      <c r="KL149" s="97"/>
      <c r="KM149" s="97"/>
      <c r="KN149" s="97"/>
      <c r="KO149" s="97"/>
      <c r="KP149" s="97"/>
      <c r="KQ149" s="97"/>
      <c r="KR149" s="97"/>
      <c r="KS149" s="97"/>
      <c r="KT149" s="97"/>
      <c r="KU149" s="97"/>
      <c r="KV149" s="97"/>
      <c r="KW149" s="97"/>
      <c r="KX149" s="97"/>
      <c r="KY149" s="97"/>
      <c r="KZ149" s="97"/>
      <c r="LA149" s="97"/>
      <c r="LB149" s="97"/>
      <c r="LC149" s="97"/>
      <c r="LD149" s="97"/>
      <c r="LE149" s="97"/>
      <c r="LF149" s="97"/>
      <c r="LG149" s="97"/>
      <c r="LH149" s="97"/>
      <c r="LI149" s="97"/>
      <c r="LJ149" s="97"/>
      <c r="LK149" s="97"/>
      <c r="LL149" s="97"/>
      <c r="LM149" s="97"/>
      <c r="LN149" s="97"/>
      <c r="LO149" s="97"/>
      <c r="LP149" s="97"/>
      <c r="LQ149" s="97"/>
      <c r="LR149" s="97"/>
      <c r="LS149" s="97"/>
      <c r="LT149" s="97"/>
      <c r="LU149" s="97"/>
      <c r="LV149" s="97"/>
      <c r="LW149" s="97"/>
      <c r="LX149" s="97"/>
      <c r="LY149" s="97"/>
      <c r="LZ149" s="97"/>
      <c r="MA149" s="97"/>
      <c r="MB149" s="97"/>
      <c r="MC149" s="97"/>
      <c r="MD149" s="97"/>
      <c r="ME149" s="97"/>
      <c r="MF149" s="97"/>
      <c r="MG149" s="97"/>
      <c r="MH149" s="97"/>
      <c r="MI149" s="97"/>
      <c r="MJ149" s="97"/>
      <c r="MK149" s="97"/>
      <c r="ML149" s="97"/>
      <c r="MM149" s="97"/>
      <c r="MN149" s="97"/>
      <c r="MO149" s="97"/>
      <c r="MP149" s="97"/>
      <c r="MQ149" s="97"/>
      <c r="MR149" s="97"/>
      <c r="MS149" s="97"/>
      <c r="MT149" s="97"/>
      <c r="MU149" s="97"/>
      <c r="MV149" s="97"/>
      <c r="MW149" s="97"/>
      <c r="MX149" s="97"/>
      <c r="MY149" s="97"/>
      <c r="MZ149" s="97"/>
      <c r="NA149" s="97"/>
      <c r="NB149" s="97"/>
      <c r="NC149" s="97"/>
      <c r="ND149" s="97"/>
      <c r="NE149" s="97"/>
      <c r="NF149" s="97"/>
      <c r="NG149" s="97"/>
      <c r="NH149" s="97"/>
      <c r="NI149" s="97"/>
      <c r="NJ149" s="97"/>
      <c r="NK149" s="97"/>
      <c r="NL149" s="97"/>
      <c r="NM149" s="97"/>
      <c r="NN149" s="97"/>
      <c r="NO149" s="97"/>
      <c r="NP149" s="97"/>
      <c r="NQ149" s="97"/>
      <c r="NR149" s="97"/>
      <c r="NS149" s="97"/>
      <c r="NT149" s="97"/>
      <c r="NU149" s="97"/>
      <c r="NV149" s="97"/>
      <c r="NW149" s="97"/>
      <c r="NX149" s="97"/>
      <c r="NY149" s="97"/>
      <c r="NZ149" s="97"/>
      <c r="OA149" s="97"/>
      <c r="OB149" s="97"/>
      <c r="OC149" s="97"/>
      <c r="OD149" s="97"/>
      <c r="OE149" s="97"/>
      <c r="OF149" s="97"/>
      <c r="OG149" s="97"/>
      <c r="OH149" s="97"/>
      <c r="OI149" s="97"/>
      <c r="OJ149" s="97"/>
      <c r="OK149" s="97"/>
      <c r="OL149" s="97"/>
      <c r="OM149" s="97"/>
      <c r="ON149" s="97"/>
      <c r="OO149" s="97"/>
      <c r="OP149" s="97"/>
      <c r="OQ149" s="97"/>
      <c r="OR149" s="97"/>
      <c r="OS149" s="97"/>
      <c r="OT149" s="97"/>
      <c r="OU149" s="97"/>
      <c r="OV149" s="97"/>
      <c r="OW149" s="97"/>
      <c r="OX149" s="97"/>
      <c r="OY149" s="97"/>
      <c r="OZ149" s="97"/>
      <c r="PA149" s="97"/>
      <c r="PB149" s="97"/>
      <c r="PC149" s="97"/>
      <c r="PD149" s="97"/>
      <c r="PE149" s="97"/>
      <c r="PF149" s="97"/>
      <c r="PG149" s="97"/>
      <c r="PH149" s="97"/>
      <c r="PI149" s="97"/>
      <c r="PJ149" s="97"/>
      <c r="PK149" s="97"/>
      <c r="PL149" s="97"/>
      <c r="PM149" s="97"/>
      <c r="PN149" s="97"/>
      <c r="PO149" s="97"/>
      <c r="PP149" s="97"/>
      <c r="PQ149" s="97"/>
      <c r="PR149" s="97"/>
      <c r="PS149" s="97"/>
      <c r="PT149" s="97"/>
      <c r="PU149" s="97"/>
      <c r="PV149" s="97"/>
      <c r="PW149" s="97"/>
      <c r="PX149" s="97"/>
      <c r="PY149" s="97"/>
      <c r="PZ149" s="97"/>
      <c r="QA149" s="97"/>
      <c r="QB149" s="97"/>
      <c r="QC149" s="97"/>
      <c r="QD149" s="97"/>
      <c r="QE149" s="97"/>
      <c r="QF149" s="97"/>
      <c r="QG149" s="97"/>
      <c r="QH149" s="97"/>
      <c r="QI149" s="97"/>
      <c r="QJ149" s="97"/>
      <c r="QK149" s="97"/>
      <c r="QL149" s="97"/>
      <c r="QM149" s="97"/>
      <c r="QN149" s="97"/>
      <c r="QO149" s="97"/>
      <c r="QP149" s="97"/>
      <c r="QQ149" s="97"/>
      <c r="QR149" s="97"/>
      <c r="QS149" s="97"/>
      <c r="QT149" s="97"/>
      <c r="QU149" s="97"/>
      <c r="QV149" s="97"/>
      <c r="QW149" s="97"/>
      <c r="QX149" s="97"/>
      <c r="QY149" s="97"/>
      <c r="QZ149" s="97"/>
      <c r="RA149" s="97"/>
      <c r="RB149" s="97"/>
      <c r="RC149" s="97"/>
      <c r="RD149" s="97"/>
      <c r="RE149" s="97"/>
      <c r="RF149" s="97"/>
      <c r="RG149" s="97"/>
      <c r="RH149" s="97"/>
      <c r="RI149" s="97"/>
      <c r="RJ149" s="97"/>
      <c r="RK149" s="97"/>
      <c r="RL149" s="97"/>
      <c r="RM149" s="97"/>
      <c r="RN149" s="97"/>
      <c r="RO149" s="97"/>
      <c r="RP149" s="97"/>
      <c r="RQ149" s="97"/>
      <c r="RR149" s="97"/>
      <c r="RS149" s="97"/>
      <c r="RT149" s="97"/>
      <c r="RU149" s="97"/>
      <c r="RV149" s="97"/>
      <c r="RW149" s="97"/>
      <c r="RX149" s="97"/>
      <c r="RY149" s="97"/>
      <c r="RZ149" s="97"/>
      <c r="SA149" s="97"/>
      <c r="SB149" s="97"/>
      <c r="SC149" s="97"/>
      <c r="SD149" s="97"/>
      <c r="SE149" s="97"/>
      <c r="SF149" s="97"/>
      <c r="SG149" s="97"/>
      <c r="SH149" s="97"/>
      <c r="SI149" s="97"/>
      <c r="SJ149" s="97"/>
      <c r="SK149" s="97"/>
      <c r="SL149" s="97"/>
      <c r="SM149" s="97"/>
      <c r="SN149" s="97"/>
      <c r="SO149" s="97"/>
      <c r="SP149" s="97"/>
      <c r="SQ149" s="97"/>
      <c r="SR149" s="97"/>
      <c r="SS149" s="97"/>
      <c r="ST149" s="97"/>
      <c r="SU149" s="97"/>
      <c r="SV149" s="97"/>
      <c r="SW149" s="97"/>
      <c r="SX149" s="97"/>
      <c r="SY149" s="97"/>
      <c r="SZ149" s="97"/>
      <c r="TA149" s="97"/>
      <c r="TB149" s="97"/>
      <c r="TC149" s="97"/>
      <c r="TD149" s="97"/>
      <c r="TE149" s="97"/>
      <c r="TF149" s="97"/>
      <c r="TG149" s="97"/>
      <c r="TH149" s="97"/>
      <c r="TI149" s="97"/>
      <c r="TJ149" s="97"/>
      <c r="TK149" s="97"/>
      <c r="TL149" s="97"/>
      <c r="TM149" s="97"/>
      <c r="TN149" s="97"/>
      <c r="TO149" s="97"/>
      <c r="TP149" s="97"/>
      <c r="TQ149" s="97"/>
      <c r="TR149" s="97"/>
      <c r="TS149" s="97"/>
      <c r="TT149" s="97"/>
      <c r="TU149" s="97"/>
      <c r="TV149" s="97"/>
      <c r="TW149" s="97"/>
      <c r="TX149" s="97"/>
      <c r="TY149" s="97"/>
      <c r="TZ149" s="97"/>
      <c r="UA149" s="97"/>
      <c r="UB149" s="97"/>
      <c r="UC149" s="97"/>
      <c r="UD149" s="97"/>
      <c r="UE149" s="97"/>
      <c r="UF149" s="97"/>
      <c r="UG149" s="97"/>
      <c r="UH149" s="97"/>
      <c r="UI149" s="97"/>
      <c r="UJ149" s="97"/>
      <c r="UK149" s="97"/>
      <c r="UL149" s="97"/>
      <c r="UM149" s="97"/>
      <c r="UN149" s="97"/>
      <c r="UO149" s="97"/>
      <c r="UP149" s="97"/>
      <c r="UQ149" s="97"/>
      <c r="UR149" s="97"/>
      <c r="US149" s="97"/>
      <c r="UT149" s="97"/>
      <c r="UU149" s="97"/>
      <c r="UV149" s="97"/>
      <c r="UW149" s="97"/>
      <c r="UX149" s="97"/>
      <c r="UY149" s="97"/>
      <c r="UZ149" s="97"/>
      <c r="VA149" s="97"/>
      <c r="VB149" s="97"/>
      <c r="VC149" s="97"/>
      <c r="VD149" s="97"/>
      <c r="VE149" s="97"/>
      <c r="VF149" s="97"/>
      <c r="VG149" s="97"/>
      <c r="VH149" s="97"/>
      <c r="VI149" s="97"/>
      <c r="VJ149" s="97"/>
      <c r="VK149" s="97"/>
      <c r="VL149" s="97"/>
      <c r="VM149" s="97"/>
      <c r="VN149" s="97"/>
      <c r="VO149" s="97"/>
      <c r="VP149" s="97"/>
      <c r="VQ149" s="97"/>
      <c r="VR149" s="97"/>
      <c r="VS149" s="97"/>
      <c r="VT149" s="97"/>
      <c r="VU149" s="97"/>
      <c r="VV149" s="97"/>
      <c r="VW149" s="97"/>
      <c r="VX149" s="97"/>
      <c r="VY149" s="97"/>
      <c r="VZ149" s="97"/>
      <c r="WA149" s="97"/>
      <c r="WB149" s="97"/>
      <c r="WC149" s="97"/>
      <c r="WD149" s="97"/>
      <c r="WE149" s="97"/>
      <c r="WF149" s="97"/>
      <c r="WG149" s="97"/>
      <c r="WH149" s="97"/>
      <c r="WI149" s="97"/>
      <c r="WJ149" s="97"/>
      <c r="WK149" s="97"/>
      <c r="WL149" s="97"/>
      <c r="WM149" s="97"/>
      <c r="WN149" s="97"/>
      <c r="WO149" s="97"/>
      <c r="WP149" s="97"/>
      <c r="WQ149" s="97"/>
      <c r="WR149" s="97"/>
      <c r="WS149" s="97"/>
      <c r="WT149" s="97"/>
      <c r="WU149" s="97"/>
      <c r="WV149" s="97"/>
      <c r="WW149" s="97"/>
      <c r="WX149" s="97"/>
      <c r="WY149" s="97"/>
      <c r="WZ149" s="97"/>
      <c r="XA149" s="97"/>
      <c r="XB149" s="97"/>
      <c r="XC149" s="97"/>
      <c r="XD149" s="97"/>
      <c r="XE149" s="97"/>
      <c r="XF149" s="97"/>
      <c r="XG149" s="97"/>
      <c r="XH149" s="97"/>
      <c r="XI149" s="97"/>
      <c r="XJ149" s="97"/>
      <c r="XK149" s="97"/>
      <c r="XL149" s="97"/>
      <c r="XM149" s="97"/>
      <c r="XN149" s="97"/>
      <c r="XO149" s="97"/>
      <c r="XP149" s="97"/>
      <c r="XQ149" s="97"/>
      <c r="XR149" s="97"/>
      <c r="XS149" s="97"/>
      <c r="XT149" s="97"/>
      <c r="XU149" s="97"/>
      <c r="XV149" s="97"/>
      <c r="XW149" s="97"/>
      <c r="XX149" s="97"/>
      <c r="XY149" s="97"/>
      <c r="XZ149" s="97"/>
      <c r="YA149" s="97"/>
      <c r="YB149" s="97"/>
      <c r="YC149" s="97"/>
      <c r="YD149" s="97"/>
      <c r="YE149" s="97"/>
      <c r="YF149" s="97"/>
      <c r="YG149" s="97"/>
      <c r="YH149" s="97"/>
      <c r="YI149" s="97"/>
      <c r="YJ149" s="97"/>
      <c r="YK149" s="97"/>
      <c r="YL149" s="97"/>
      <c r="YM149" s="97"/>
      <c r="YN149" s="97"/>
      <c r="YO149" s="97"/>
      <c r="YP149" s="97"/>
      <c r="YQ149" s="97"/>
      <c r="YR149" s="97"/>
      <c r="YS149" s="97"/>
      <c r="YT149" s="97"/>
      <c r="YU149" s="97"/>
      <c r="YV149" s="97"/>
      <c r="YW149" s="97"/>
      <c r="YX149" s="97"/>
      <c r="YY149" s="97"/>
      <c r="YZ149" s="97"/>
      <c r="ZA149" s="97"/>
      <c r="ZB149" s="97"/>
      <c r="ZC149" s="97"/>
      <c r="ZD149" s="97"/>
      <c r="ZE149" s="97"/>
      <c r="ZF149" s="97"/>
      <c r="ZG149" s="97"/>
      <c r="ZH149" s="97"/>
      <c r="ZI149" s="97"/>
      <c r="ZJ149" s="97"/>
      <c r="ZK149" s="97"/>
      <c r="ZL149" s="97"/>
      <c r="ZM149" s="97"/>
      <c r="ZN149" s="97"/>
      <c r="ZO149" s="97"/>
      <c r="ZP149" s="97"/>
      <c r="ZQ149" s="97"/>
      <c r="ZR149" s="97"/>
      <c r="ZS149" s="97"/>
      <c r="ZT149" s="97"/>
      <c r="ZU149" s="97"/>
      <c r="ZV149" s="97"/>
      <c r="ZW149" s="97"/>
      <c r="ZX149" s="97"/>
      <c r="ZY149" s="97"/>
      <c r="ZZ149" s="97"/>
      <c r="AAA149" s="97"/>
      <c r="AAB149" s="97"/>
      <c r="AAC149" s="97"/>
      <c r="AAD149" s="97"/>
      <c r="AAE149" s="97"/>
      <c r="AAF149" s="97"/>
      <c r="AAG149" s="97"/>
      <c r="AAH149" s="97"/>
      <c r="AAI149" s="97"/>
      <c r="AAJ149" s="97"/>
      <c r="AAK149" s="97"/>
      <c r="AAL149" s="97"/>
      <c r="AAM149" s="97"/>
      <c r="AAN149" s="97"/>
      <c r="AAO149" s="97"/>
      <c r="AAP149" s="97"/>
      <c r="AAQ149" s="97"/>
      <c r="AAR149" s="97"/>
      <c r="AAS149" s="97"/>
      <c r="AAT149" s="97"/>
      <c r="AAU149" s="97"/>
      <c r="AAV149" s="97"/>
      <c r="AAW149" s="97"/>
      <c r="AAX149" s="97"/>
      <c r="AAY149" s="97"/>
      <c r="AAZ149" s="97"/>
      <c r="ABA149" s="97"/>
      <c r="ABB149" s="97"/>
      <c r="ABC149" s="97"/>
      <c r="ABD149" s="97"/>
      <c r="ABE149" s="97"/>
      <c r="ABF149" s="97"/>
      <c r="ABG149" s="97"/>
      <c r="ABH149" s="97"/>
      <c r="ABI149" s="97"/>
      <c r="ABJ149" s="97"/>
      <c r="ABK149" s="97"/>
      <c r="ABL149" s="97"/>
      <c r="ABM149" s="97"/>
      <c r="ABN149" s="97"/>
      <c r="ABO149" s="97"/>
      <c r="ABP149" s="97"/>
      <c r="ABQ149" s="97"/>
      <c r="ABR149" s="97"/>
      <c r="ABS149" s="97"/>
      <c r="ABT149" s="97"/>
      <c r="ABU149" s="97"/>
      <c r="ABV149" s="97"/>
      <c r="ABW149" s="97"/>
      <c r="ABX149" s="97"/>
      <c r="ABY149" s="97"/>
      <c r="ABZ149" s="97"/>
      <c r="ACA149" s="97"/>
      <c r="ACB149" s="97"/>
      <c r="ACC149" s="97"/>
      <c r="ACD149" s="97"/>
      <c r="ACE149" s="97"/>
      <c r="ACF149" s="97"/>
      <c r="ACG149" s="97"/>
      <c r="ACH149" s="97"/>
      <c r="ACI149" s="97"/>
      <c r="ACJ149" s="97"/>
      <c r="ACK149" s="97"/>
      <c r="ACL149" s="97"/>
      <c r="ACM149" s="97"/>
      <c r="ACN149" s="97"/>
      <c r="ACO149" s="97"/>
      <c r="ACP149" s="97"/>
      <c r="ACQ149" s="97"/>
      <c r="ACR149" s="97"/>
      <c r="ACS149" s="97"/>
      <c r="ACT149" s="97"/>
      <c r="ACU149" s="97"/>
      <c r="ACV149" s="97"/>
      <c r="ACW149" s="97"/>
      <c r="ACX149" s="97"/>
      <c r="ACY149" s="97"/>
      <c r="ACZ149" s="97"/>
      <c r="ADA149" s="97"/>
      <c r="ADB149" s="97"/>
      <c r="ADC149" s="97"/>
      <c r="ADD149" s="97"/>
      <c r="ADE149" s="97"/>
      <c r="ADF149" s="97"/>
      <c r="ADG149" s="97"/>
      <c r="ADH149" s="97"/>
      <c r="ADI149" s="97"/>
      <c r="ADJ149" s="97"/>
      <c r="ADK149" s="97"/>
      <c r="ADL149" s="97"/>
      <c r="ADM149" s="97"/>
      <c r="ADN149" s="97"/>
      <c r="ADO149" s="97"/>
      <c r="ADP149" s="97"/>
      <c r="ADQ149" s="97"/>
      <c r="ADR149" s="97"/>
      <c r="ADS149" s="97"/>
      <c r="ADT149" s="97"/>
      <c r="ADU149" s="97"/>
      <c r="ADV149" s="97"/>
      <c r="ADW149" s="97"/>
      <c r="ADX149" s="97"/>
      <c r="ADY149" s="97"/>
      <c r="ADZ149" s="97"/>
      <c r="AEA149" s="97"/>
      <c r="AEB149" s="97"/>
      <c r="AEC149" s="97"/>
      <c r="AED149" s="97"/>
      <c r="AEE149" s="97"/>
      <c r="AEF149" s="97"/>
      <c r="AEG149" s="97"/>
      <c r="AEH149" s="97"/>
      <c r="AEI149" s="97"/>
      <c r="AEJ149" s="97"/>
      <c r="AEK149" s="97"/>
      <c r="AEL149" s="97"/>
      <c r="AEM149" s="97"/>
      <c r="AEN149" s="97"/>
      <c r="AEO149" s="97"/>
      <c r="AEP149" s="97"/>
      <c r="AEQ149" s="97"/>
      <c r="AER149" s="97"/>
      <c r="AES149" s="97"/>
      <c r="AET149" s="97"/>
      <c r="AEU149" s="97"/>
      <c r="AEV149" s="97"/>
      <c r="AEW149" s="97"/>
      <c r="AEX149" s="97"/>
      <c r="AEY149" s="97"/>
      <c r="AEZ149" s="97"/>
      <c r="AFA149" s="97"/>
      <c r="AFB149" s="97"/>
      <c r="AFC149" s="97"/>
      <c r="AFD149" s="97"/>
      <c r="AFE149" s="97"/>
      <c r="AFF149" s="97"/>
      <c r="AFG149" s="97"/>
      <c r="AFH149" s="97"/>
      <c r="AFI149" s="97"/>
      <c r="AFJ149" s="97"/>
      <c r="AFK149" s="97"/>
      <c r="AFL149" s="97"/>
      <c r="AFM149" s="97"/>
      <c r="AFN149" s="97"/>
      <c r="AFO149" s="97"/>
      <c r="AFP149" s="97"/>
      <c r="AFQ149" s="97"/>
      <c r="AFR149" s="97"/>
      <c r="AFS149" s="97"/>
      <c r="AFT149" s="97"/>
      <c r="AFU149" s="97"/>
      <c r="AFV149" s="97"/>
      <c r="AFW149" s="97"/>
      <c r="AFX149" s="97"/>
      <c r="AFY149" s="97"/>
      <c r="AFZ149" s="97"/>
      <c r="AGA149" s="97"/>
      <c r="AGB149" s="97"/>
      <c r="AGC149" s="97"/>
      <c r="AGD149" s="97"/>
      <c r="AGE149" s="97"/>
      <c r="AGF149" s="97"/>
      <c r="AGG149" s="97"/>
      <c r="AGH149" s="97"/>
      <c r="AGI149" s="97"/>
      <c r="AGJ149" s="97"/>
      <c r="AGK149" s="97"/>
      <c r="AGL149" s="97"/>
      <c r="AGM149" s="97"/>
      <c r="AGN149" s="97"/>
      <c r="AGO149" s="97"/>
      <c r="AGP149" s="97"/>
      <c r="AGQ149" s="97"/>
      <c r="AGR149" s="97"/>
      <c r="AGS149" s="97"/>
      <c r="AGT149" s="97"/>
      <c r="AGU149" s="97"/>
      <c r="AGV149" s="97"/>
      <c r="AGW149" s="97"/>
      <c r="AGX149" s="97"/>
      <c r="AGY149" s="97"/>
      <c r="AGZ149" s="97"/>
      <c r="AHA149" s="97"/>
      <c r="AHB149" s="97"/>
      <c r="AHC149" s="97"/>
      <c r="AHD149" s="97"/>
      <c r="AHE149" s="97"/>
      <c r="AHF149" s="97"/>
      <c r="AHG149" s="97"/>
      <c r="AHH149" s="97"/>
      <c r="AHI149" s="97"/>
      <c r="AHJ149" s="97"/>
      <c r="AHK149" s="97"/>
      <c r="AHL149" s="97"/>
      <c r="AHM149" s="97"/>
      <c r="AHN149" s="97"/>
      <c r="AHO149" s="97"/>
      <c r="AHP149" s="97"/>
      <c r="AHQ149" s="97"/>
      <c r="AHR149" s="97"/>
      <c r="AHS149" s="97"/>
      <c r="AHT149" s="97"/>
      <c r="AHU149" s="97"/>
      <c r="AHV149" s="97"/>
      <c r="AHW149" s="97"/>
      <c r="AHX149" s="97"/>
      <c r="AHY149" s="97"/>
      <c r="AHZ149" s="97"/>
      <c r="AIA149" s="97"/>
      <c r="AIB149" s="97"/>
      <c r="AIC149" s="97"/>
      <c r="AID149" s="97"/>
      <c r="AIE149" s="97"/>
      <c r="AIF149" s="97"/>
      <c r="AIG149" s="97"/>
      <c r="AIH149" s="97"/>
      <c r="AII149" s="97"/>
      <c r="AIJ149" s="97"/>
      <c r="AIK149" s="97"/>
      <c r="AIL149" s="97"/>
      <c r="AIM149" s="97"/>
      <c r="AIN149" s="97"/>
      <c r="AIO149" s="97"/>
      <c r="AIP149" s="97"/>
      <c r="AIQ149" s="97"/>
      <c r="AIR149" s="97"/>
      <c r="AIS149" s="97"/>
      <c r="AIT149" s="97"/>
      <c r="AIU149" s="97"/>
      <c r="AIV149" s="97"/>
      <c r="AIW149" s="97"/>
      <c r="AIX149" s="97"/>
      <c r="AIY149" s="97"/>
      <c r="AIZ149" s="97"/>
      <c r="AJA149" s="97"/>
      <c r="AJB149" s="97"/>
      <c r="AJC149" s="97"/>
      <c r="AJD149" s="97"/>
      <c r="AJE149" s="97"/>
      <c r="AJF149" s="97"/>
      <c r="AJG149" s="97"/>
      <c r="AJH149" s="97"/>
      <c r="AJI149" s="97"/>
      <c r="AJJ149" s="97"/>
      <c r="AJK149" s="97"/>
      <c r="AJL149" s="97"/>
      <c r="AJM149" s="97"/>
      <c r="AJN149" s="97"/>
      <c r="AJO149" s="97"/>
      <c r="AJP149" s="97"/>
      <c r="AJQ149" s="97"/>
      <c r="AJR149" s="97"/>
      <c r="AJS149" s="97"/>
      <c r="AJT149" s="97"/>
      <c r="AJU149" s="97"/>
      <c r="AJV149" s="97"/>
      <c r="AJW149" s="97"/>
      <c r="AJX149" s="97"/>
      <c r="AJY149" s="97"/>
      <c r="AJZ149" s="97"/>
      <c r="AKA149" s="97"/>
      <c r="AKB149" s="97"/>
      <c r="AKC149" s="97"/>
      <c r="AKD149" s="97"/>
      <c r="AKE149" s="97"/>
      <c r="AKF149" s="97"/>
      <c r="AKG149" s="97"/>
      <c r="AKH149" s="97"/>
      <c r="AKI149" s="97"/>
      <c r="AKJ149" s="97"/>
      <c r="AKK149" s="97"/>
      <c r="AKL149" s="97"/>
      <c r="AKM149" s="97"/>
      <c r="AKN149" s="97"/>
      <c r="AKO149" s="97"/>
      <c r="AKP149" s="97"/>
      <c r="AKQ149" s="97"/>
      <c r="AKR149" s="97"/>
      <c r="AKS149" s="97"/>
      <c r="AKT149" s="97"/>
      <c r="AKU149" s="97"/>
      <c r="AKV149" s="97"/>
      <c r="AKW149" s="97"/>
      <c r="AKX149" s="97"/>
      <c r="AKY149" s="97"/>
      <c r="AKZ149" s="97"/>
      <c r="ALA149" s="97"/>
      <c r="ALB149" s="97"/>
      <c r="ALC149" s="97"/>
      <c r="ALD149" s="97"/>
      <c r="ALE149" s="97"/>
      <c r="ALF149" s="97"/>
      <c r="ALG149" s="97"/>
      <c r="ALH149" s="97"/>
      <c r="ALI149" s="97"/>
      <c r="ALJ149" s="97"/>
      <c r="ALK149" s="97"/>
      <c r="ALL149" s="97"/>
      <c r="ALM149" s="97"/>
      <c r="ALN149" s="97"/>
      <c r="ALO149" s="97"/>
      <c r="ALP149" s="97"/>
      <c r="ALQ149" s="97"/>
      <c r="ALR149" s="97"/>
      <c r="ALS149" s="97"/>
      <c r="ALT149" s="97"/>
      <c r="ALU149" s="97"/>
      <c r="ALV149" s="97"/>
      <c r="ALW149" s="97"/>
      <c r="ALX149" s="97"/>
      <c r="ALY149" s="97"/>
      <c r="ALZ149" s="97"/>
      <c r="AMA149" s="97"/>
      <c r="AMB149" s="97"/>
      <c r="AMC149" s="97"/>
      <c r="AMD149" s="97"/>
      <c r="AME149" s="97"/>
      <c r="AMF149" s="97"/>
      <c r="AMG149" s="97"/>
      <c r="AMH149" s="97"/>
      <c r="AMI149" s="97"/>
      <c r="AMJ149" s="97"/>
      <c r="AMK149" s="97"/>
      <c r="AML149" s="97"/>
      <c r="AMM149" s="97"/>
      <c r="AMN149" s="97"/>
      <c r="AMO149" s="97"/>
      <c r="AMP149" s="97"/>
      <c r="AMQ149" s="97"/>
      <c r="AMR149" s="97"/>
      <c r="AMS149" s="97"/>
      <c r="AMT149" s="97"/>
      <c r="AMU149" s="97"/>
      <c r="AMV149" s="97"/>
      <c r="AMW149" s="97"/>
      <c r="AMX149" s="97"/>
      <c r="AMY149" s="97"/>
      <c r="AMZ149" s="97"/>
      <c r="ANA149" s="97"/>
      <c r="ANB149" s="97"/>
      <c r="ANC149" s="97"/>
      <c r="AND149" s="97"/>
      <c r="ANE149" s="97"/>
      <c r="ANF149" s="97"/>
      <c r="ANG149" s="97"/>
      <c r="ANH149" s="97"/>
      <c r="ANI149" s="97"/>
      <c r="ANJ149" s="97"/>
      <c r="ANK149" s="97"/>
      <c r="ANL149" s="97"/>
      <c r="ANM149" s="97"/>
      <c r="ANN149" s="97"/>
      <c r="ANO149" s="97"/>
      <c r="ANP149" s="97"/>
      <c r="ANQ149" s="97"/>
      <c r="ANR149" s="97"/>
      <c r="ANS149" s="97"/>
      <c r="ANT149" s="97"/>
      <c r="ANU149" s="97"/>
      <c r="ANV149" s="97"/>
      <c r="ANW149" s="97"/>
      <c r="ANX149" s="97"/>
      <c r="ANY149" s="97"/>
      <c r="ANZ149" s="97"/>
      <c r="AOA149" s="97"/>
      <c r="AOB149" s="97"/>
      <c r="AOC149" s="97"/>
      <c r="AOD149" s="97"/>
      <c r="AOE149" s="97"/>
      <c r="AOF149" s="97"/>
      <c r="AOG149" s="97"/>
      <c r="AOH149" s="97"/>
      <c r="AOI149" s="97"/>
      <c r="AOJ149" s="97"/>
      <c r="AOK149" s="97"/>
      <c r="AOL149" s="97"/>
      <c r="AOM149" s="97"/>
      <c r="AON149" s="97"/>
      <c r="AOO149" s="97"/>
      <c r="AOP149" s="97"/>
      <c r="AOQ149" s="97"/>
      <c r="AOR149" s="97"/>
      <c r="AOS149" s="97"/>
      <c r="AOT149" s="97"/>
      <c r="AOU149" s="97"/>
      <c r="AOV149" s="97"/>
      <c r="AOW149" s="97"/>
      <c r="AOX149" s="97"/>
      <c r="AOY149" s="97"/>
      <c r="AOZ149" s="97"/>
      <c r="APA149" s="97"/>
      <c r="APB149" s="97"/>
      <c r="APC149" s="97"/>
      <c r="APD149" s="97"/>
      <c r="APE149" s="97"/>
      <c r="APF149" s="97"/>
      <c r="APG149" s="97"/>
      <c r="APH149" s="97"/>
      <c r="API149" s="97"/>
      <c r="APJ149" s="97"/>
      <c r="APK149" s="97"/>
      <c r="APL149" s="97"/>
      <c r="APM149" s="97"/>
      <c r="APN149" s="97"/>
      <c r="APO149" s="97"/>
      <c r="APP149" s="97"/>
      <c r="APQ149" s="97"/>
      <c r="APR149" s="97"/>
      <c r="APS149" s="97"/>
      <c r="APT149" s="97"/>
      <c r="APU149" s="97"/>
      <c r="APV149" s="97"/>
      <c r="APW149" s="97"/>
      <c r="APX149" s="97"/>
      <c r="APY149" s="97"/>
      <c r="APZ149" s="97"/>
      <c r="AQA149" s="97"/>
      <c r="AQB149" s="97"/>
      <c r="AQC149" s="97"/>
      <c r="AQD149" s="97"/>
      <c r="AQE149" s="97"/>
      <c r="AQF149" s="97"/>
      <c r="AQG149" s="97"/>
      <c r="AQH149" s="97"/>
      <c r="AQI149" s="97"/>
      <c r="AQJ149" s="97"/>
      <c r="AQK149" s="97"/>
      <c r="AQL149" s="97"/>
      <c r="AQM149" s="97"/>
      <c r="AQN149" s="97"/>
      <c r="AQO149" s="97"/>
      <c r="AQP149" s="97"/>
      <c r="AQQ149" s="97"/>
      <c r="AQR149" s="97"/>
      <c r="AQS149" s="97"/>
      <c r="AQT149" s="97"/>
      <c r="AQU149" s="97"/>
      <c r="AQV149" s="97"/>
      <c r="AQW149" s="97"/>
      <c r="AQX149" s="97"/>
      <c r="AQY149" s="97"/>
      <c r="AQZ149" s="97"/>
      <c r="ARA149" s="97"/>
      <c r="ARB149" s="97"/>
      <c r="ARC149" s="97"/>
      <c r="ARD149" s="97"/>
      <c r="ARE149" s="97"/>
      <c r="ARF149" s="97"/>
      <c r="ARG149" s="97"/>
      <c r="ARH149" s="97"/>
      <c r="ARI149" s="97"/>
      <c r="ARJ149" s="97"/>
      <c r="ARK149" s="97"/>
      <c r="ARL149" s="97"/>
      <c r="ARM149" s="97"/>
      <c r="ARN149" s="97"/>
      <c r="ARO149" s="97"/>
      <c r="ARP149" s="97"/>
      <c r="ARQ149" s="97"/>
      <c r="ARR149" s="97"/>
      <c r="ARS149" s="97"/>
      <c r="ART149" s="97"/>
      <c r="ARU149" s="97"/>
      <c r="ARV149" s="97"/>
      <c r="ARW149" s="97"/>
      <c r="ARX149" s="97"/>
      <c r="ARY149" s="97"/>
      <c r="ARZ149" s="97"/>
      <c r="ASA149" s="97"/>
      <c r="ASB149" s="97"/>
      <c r="ASC149" s="97"/>
      <c r="ASD149" s="97"/>
      <c r="ASE149" s="97"/>
      <c r="ASF149" s="97"/>
      <c r="ASG149" s="97"/>
      <c r="ASH149" s="97"/>
      <c r="ASI149" s="97"/>
      <c r="ASJ149" s="97"/>
      <c r="ASK149" s="97"/>
      <c r="ASL149" s="97"/>
      <c r="ASM149" s="97"/>
      <c r="ASN149" s="97"/>
      <c r="ASO149" s="97"/>
      <c r="ASP149" s="97"/>
      <c r="ASQ149" s="97"/>
      <c r="ASR149" s="97"/>
      <c r="ASS149" s="97"/>
      <c r="AST149" s="97"/>
      <c r="ASU149" s="97"/>
      <c r="ASV149" s="97"/>
      <c r="ASW149" s="97"/>
      <c r="ASX149" s="97"/>
      <c r="ASY149" s="97"/>
      <c r="ASZ149" s="97"/>
      <c r="ATA149" s="97"/>
      <c r="ATB149" s="97"/>
      <c r="ATC149" s="97"/>
      <c r="ATD149" s="97"/>
      <c r="ATE149" s="97"/>
      <c r="ATF149" s="97"/>
      <c r="ATG149" s="97"/>
      <c r="ATH149" s="97"/>
      <c r="ATI149" s="97"/>
      <c r="ATJ149" s="97"/>
      <c r="ATK149" s="97"/>
      <c r="ATL149" s="97"/>
      <c r="ATM149" s="97"/>
      <c r="ATN149" s="97"/>
      <c r="ATO149" s="97"/>
      <c r="ATP149" s="97"/>
      <c r="ATQ149" s="97"/>
      <c r="ATR149" s="97"/>
      <c r="ATS149" s="97"/>
      <c r="ATT149" s="97"/>
      <c r="ATU149" s="97"/>
      <c r="ATV149" s="97"/>
      <c r="ATW149" s="97"/>
      <c r="ATX149" s="97"/>
      <c r="ATY149" s="97"/>
      <c r="ATZ149" s="97"/>
      <c r="AUA149" s="97"/>
      <c r="AUB149" s="97"/>
      <c r="AUC149" s="97"/>
      <c r="AUD149" s="97"/>
      <c r="AUE149" s="97"/>
      <c r="AUF149" s="97"/>
      <c r="AUG149" s="97"/>
      <c r="AUH149" s="97"/>
      <c r="AUI149" s="97"/>
      <c r="AUJ149" s="97"/>
      <c r="AUK149" s="97"/>
      <c r="AUL149" s="97"/>
      <c r="AUM149" s="97"/>
      <c r="AUN149" s="97"/>
      <c r="AUO149" s="97"/>
      <c r="AUP149" s="97"/>
      <c r="AUQ149" s="97"/>
      <c r="AUR149" s="97"/>
      <c r="AUS149" s="97"/>
      <c r="AUT149" s="97"/>
      <c r="AUU149" s="97"/>
      <c r="AUV149" s="97"/>
      <c r="AUW149" s="97"/>
      <c r="AUX149" s="97"/>
      <c r="AUY149" s="97"/>
      <c r="AUZ149" s="97"/>
      <c r="AVA149" s="97"/>
      <c r="AVB149" s="97"/>
      <c r="AVC149" s="97"/>
      <c r="AVD149" s="97"/>
      <c r="AVE149" s="97"/>
      <c r="AVF149" s="97"/>
      <c r="AVG149" s="97"/>
      <c r="AVH149" s="97"/>
      <c r="AVI149" s="97"/>
      <c r="AVJ149" s="97"/>
      <c r="AVK149" s="97"/>
      <c r="AVL149" s="97"/>
      <c r="AVM149" s="97"/>
      <c r="AVN149" s="97"/>
      <c r="AVO149" s="97"/>
      <c r="AVP149" s="97"/>
      <c r="AVQ149" s="97"/>
      <c r="AVR149" s="97"/>
      <c r="AVS149" s="97"/>
      <c r="AVT149" s="97"/>
      <c r="AVU149" s="97"/>
      <c r="AVV149" s="97"/>
      <c r="AVW149" s="97"/>
      <c r="AVX149" s="97"/>
      <c r="AVY149" s="97"/>
      <c r="AVZ149" s="97"/>
      <c r="AWA149" s="97"/>
      <c r="AWB149" s="97"/>
      <c r="AWC149" s="97"/>
      <c r="AWD149" s="97"/>
      <c r="AWE149" s="97"/>
      <c r="AWF149" s="97"/>
      <c r="AWG149" s="97"/>
      <c r="AWH149" s="97"/>
      <c r="AWI149" s="97"/>
      <c r="AWJ149" s="97"/>
      <c r="AWK149" s="97"/>
      <c r="AWL149" s="97"/>
      <c r="AWM149" s="97"/>
      <c r="AWN149" s="97"/>
      <c r="AWO149" s="97"/>
      <c r="AWP149" s="97"/>
      <c r="AWQ149" s="97"/>
      <c r="AWR149" s="97"/>
      <c r="AWS149" s="97"/>
      <c r="AWT149" s="97"/>
      <c r="AWU149" s="97"/>
      <c r="AWV149" s="97"/>
      <c r="AWW149" s="97"/>
      <c r="AWX149" s="97"/>
      <c r="AWY149" s="97"/>
      <c r="AWZ149" s="97"/>
      <c r="AXA149" s="97"/>
      <c r="AXB149" s="97"/>
      <c r="AXC149" s="97"/>
      <c r="AXD149" s="97"/>
      <c r="AXE149" s="97"/>
      <c r="AXF149" s="97"/>
      <c r="AXG149" s="97"/>
      <c r="AXH149" s="97"/>
      <c r="AXI149" s="97"/>
      <c r="AXJ149" s="97"/>
      <c r="AXK149" s="97"/>
      <c r="AXL149" s="97"/>
      <c r="AXM149" s="97"/>
      <c r="AXN149" s="97"/>
      <c r="AXO149" s="97"/>
      <c r="AXP149" s="97"/>
      <c r="AXQ149" s="97"/>
      <c r="AXR149" s="97"/>
      <c r="AXS149" s="97"/>
      <c r="AXT149" s="97"/>
      <c r="AXU149" s="97"/>
      <c r="AXV149" s="97"/>
      <c r="AXW149" s="97"/>
      <c r="AXX149" s="97"/>
      <c r="AXY149" s="97"/>
      <c r="AXZ149" s="97"/>
      <c r="AYA149" s="97"/>
      <c r="AYB149" s="97"/>
      <c r="AYC149" s="97"/>
      <c r="AYD149" s="97"/>
      <c r="AYE149" s="97"/>
      <c r="AYF149" s="97"/>
      <c r="AYG149" s="97"/>
      <c r="AYH149" s="97"/>
      <c r="AYI149" s="97"/>
      <c r="AYJ149" s="97"/>
      <c r="AYK149" s="97"/>
      <c r="AYL149" s="97"/>
      <c r="AYM149" s="97"/>
      <c r="AYN149" s="97"/>
      <c r="AYO149" s="97"/>
      <c r="AYP149" s="97"/>
      <c r="AYQ149" s="97"/>
      <c r="AYR149" s="97"/>
      <c r="AYS149" s="97"/>
      <c r="AYT149" s="97"/>
      <c r="AYU149" s="97"/>
      <c r="AYV149" s="97"/>
      <c r="AYW149" s="97"/>
      <c r="AYX149" s="97"/>
      <c r="AYY149" s="97"/>
      <c r="AYZ149" s="97"/>
      <c r="AZA149" s="97"/>
      <c r="AZB149" s="97"/>
      <c r="AZC149" s="97"/>
      <c r="AZD149" s="97"/>
      <c r="AZE149" s="97"/>
      <c r="AZF149" s="97"/>
      <c r="AZG149" s="97"/>
      <c r="AZH149" s="97"/>
      <c r="AZI149" s="97"/>
      <c r="AZJ149" s="97"/>
      <c r="AZK149" s="97"/>
      <c r="AZL149" s="97"/>
      <c r="AZM149" s="97"/>
      <c r="AZN149" s="97"/>
      <c r="AZO149" s="97"/>
      <c r="AZP149" s="97"/>
      <c r="AZQ149" s="97"/>
      <c r="AZR149" s="97"/>
      <c r="AZS149" s="97"/>
      <c r="AZT149" s="97"/>
      <c r="AZU149" s="97"/>
    </row>
    <row r="150" spans="1:1373" s="55" customFormat="1">
      <c r="A150" s="51"/>
      <c r="B150" s="195"/>
      <c r="C150" s="196"/>
      <c r="D150" s="196"/>
      <c r="E150" s="196"/>
      <c r="F150" s="196"/>
      <c r="G150" s="196"/>
      <c r="H150" s="196"/>
      <c r="I150" s="196"/>
      <c r="J150" s="196"/>
      <c r="K150" s="197"/>
      <c r="AF150" s="97"/>
      <c r="AG150" s="97"/>
      <c r="AH150" s="97"/>
      <c r="AI150" s="97"/>
      <c r="AJ150" s="97"/>
      <c r="AK150" s="97"/>
      <c r="AL150" s="97"/>
      <c r="AM150" s="97"/>
      <c r="AN150" s="97"/>
      <c r="AO150" s="97"/>
      <c r="AP150" s="97"/>
      <c r="AQ150" s="97"/>
      <c r="AR150" s="97"/>
      <c r="AS150" s="97"/>
      <c r="AT150" s="97"/>
      <c r="AU150" s="97"/>
      <c r="AV150" s="97"/>
      <c r="AW150" s="97"/>
      <c r="AX150" s="97"/>
      <c r="AZ150" s="97"/>
      <c r="BA150" s="97"/>
      <c r="BB150" s="97"/>
      <c r="BC150" s="97"/>
      <c r="BD150" s="97"/>
      <c r="BE150" s="97"/>
      <c r="BF150" s="97"/>
      <c r="BG150" s="97"/>
      <c r="BH150" s="97"/>
      <c r="BI150" s="97"/>
      <c r="BJ150" s="97"/>
      <c r="BK150" s="97"/>
      <c r="BL150" s="97"/>
      <c r="BM150" s="97"/>
      <c r="BN150" s="97"/>
      <c r="BO150" s="97"/>
      <c r="BP150" s="97"/>
      <c r="BQ150" s="97"/>
      <c r="BR150" s="97"/>
      <c r="BS150" s="97"/>
      <c r="BT150" s="97"/>
      <c r="BU150" s="97"/>
      <c r="BV150" s="97"/>
      <c r="BW150" s="97"/>
      <c r="BX150" s="97"/>
      <c r="BY150" s="97"/>
      <c r="BZ150" s="97"/>
      <c r="CA150" s="97"/>
      <c r="CB150" s="97"/>
      <c r="CC150" s="97"/>
      <c r="CD150" s="97"/>
      <c r="CE150" s="97"/>
      <c r="CF150" s="97"/>
      <c r="CG150" s="97"/>
      <c r="CH150" s="97"/>
      <c r="CI150" s="97"/>
      <c r="CJ150" s="97"/>
      <c r="CK150" s="97"/>
      <c r="CL150" s="97"/>
      <c r="CM150" s="97"/>
      <c r="CN150" s="97"/>
      <c r="CO150" s="97"/>
      <c r="CP150" s="97"/>
      <c r="CQ150" s="97"/>
      <c r="CR150" s="97"/>
      <c r="CS150" s="97"/>
      <c r="CT150" s="97"/>
      <c r="CU150" s="97"/>
      <c r="CV150" s="97"/>
      <c r="CW150" s="97"/>
      <c r="CX150" s="97"/>
      <c r="CY150" s="97"/>
      <c r="CZ150" s="97"/>
      <c r="DA150" s="97"/>
      <c r="DB150" s="97"/>
      <c r="DC150" s="97"/>
      <c r="DD150" s="97"/>
      <c r="DE150" s="97"/>
      <c r="DF150" s="97"/>
      <c r="DG150" s="97"/>
      <c r="DH150" s="97"/>
      <c r="DI150" s="97"/>
      <c r="DJ150" s="97"/>
      <c r="DK150" s="97"/>
      <c r="DL150" s="97"/>
      <c r="DM150" s="97"/>
      <c r="DN150" s="97"/>
      <c r="DO150" s="97"/>
      <c r="DP150" s="97"/>
      <c r="DQ150" s="97"/>
      <c r="DR150" s="97"/>
      <c r="DS150" s="97"/>
      <c r="DT150" s="97"/>
      <c r="DU150" s="97"/>
      <c r="DV150" s="97"/>
      <c r="DW150" s="97"/>
      <c r="DX150" s="97"/>
      <c r="DY150" s="97"/>
      <c r="DZ150" s="97"/>
      <c r="EA150" s="97"/>
      <c r="EB150" s="97"/>
      <c r="EC150" s="97"/>
      <c r="ED150" s="97"/>
      <c r="EE150" s="97"/>
      <c r="EF150" s="97"/>
      <c r="EG150" s="97"/>
      <c r="EH150" s="97"/>
      <c r="EI150" s="97"/>
      <c r="EJ150" s="97"/>
      <c r="EK150" s="97"/>
      <c r="EL150" s="97"/>
      <c r="EM150" s="97"/>
      <c r="EN150" s="97"/>
      <c r="EO150" s="97"/>
      <c r="EP150" s="97"/>
      <c r="EQ150" s="97"/>
      <c r="ER150" s="97"/>
      <c r="ES150" s="97"/>
      <c r="ET150" s="97"/>
      <c r="EU150" s="97"/>
      <c r="EV150" s="97"/>
      <c r="EW150" s="97"/>
      <c r="EX150" s="97"/>
      <c r="EY150" s="97"/>
      <c r="EZ150" s="97"/>
      <c r="FA150" s="97"/>
      <c r="FB150" s="97"/>
      <c r="FC150" s="97"/>
      <c r="FD150" s="97"/>
      <c r="FE150" s="97"/>
      <c r="FF150" s="97"/>
      <c r="FG150" s="97"/>
      <c r="FH150" s="97"/>
      <c r="FI150" s="97"/>
      <c r="FJ150" s="97"/>
      <c r="FK150" s="97"/>
      <c r="FL150" s="97"/>
      <c r="FM150" s="97"/>
      <c r="FN150" s="97"/>
      <c r="FO150" s="97"/>
      <c r="FP150" s="97"/>
      <c r="FQ150" s="97"/>
      <c r="FR150" s="97"/>
      <c r="FS150" s="97"/>
      <c r="FT150" s="97"/>
      <c r="FU150" s="97"/>
      <c r="FV150" s="97"/>
      <c r="FW150" s="97"/>
      <c r="FX150" s="97"/>
      <c r="FY150" s="97"/>
      <c r="FZ150" s="97"/>
      <c r="GA150" s="97"/>
      <c r="GB150" s="97"/>
      <c r="GC150" s="97"/>
      <c r="GD150" s="97"/>
      <c r="GE150" s="97"/>
      <c r="GF150" s="97"/>
      <c r="GG150" s="97"/>
      <c r="GH150" s="97"/>
      <c r="GI150" s="97"/>
      <c r="GJ150" s="97"/>
      <c r="GK150" s="97"/>
      <c r="GL150" s="97"/>
      <c r="GM150" s="97"/>
      <c r="GN150" s="97"/>
      <c r="GO150" s="97"/>
      <c r="GP150" s="97"/>
      <c r="GQ150" s="97"/>
      <c r="GR150" s="97"/>
      <c r="GS150" s="97"/>
      <c r="GT150" s="97"/>
      <c r="GU150" s="97"/>
      <c r="GV150" s="97"/>
      <c r="GW150" s="97"/>
      <c r="GX150" s="97"/>
      <c r="GY150" s="97"/>
      <c r="GZ150" s="97"/>
      <c r="HA150" s="97"/>
      <c r="HB150" s="97"/>
      <c r="HC150" s="97"/>
      <c r="HD150" s="97"/>
      <c r="HE150" s="97"/>
      <c r="HF150" s="97"/>
      <c r="HG150" s="97"/>
      <c r="HH150" s="97"/>
      <c r="HI150" s="97"/>
      <c r="HJ150" s="97"/>
      <c r="HK150" s="97"/>
      <c r="HL150" s="97"/>
      <c r="HM150" s="97"/>
      <c r="HN150" s="97"/>
      <c r="HO150" s="97"/>
      <c r="HP150" s="97"/>
      <c r="HQ150" s="97"/>
      <c r="HR150" s="97"/>
      <c r="HS150" s="97"/>
      <c r="HT150" s="97"/>
      <c r="HU150" s="97"/>
      <c r="HV150" s="97"/>
      <c r="HW150" s="97"/>
      <c r="HX150" s="97"/>
      <c r="HY150" s="97"/>
      <c r="HZ150" s="97"/>
      <c r="IA150" s="97"/>
      <c r="IB150" s="97"/>
      <c r="IC150" s="97"/>
      <c r="ID150" s="97"/>
      <c r="IE150" s="97"/>
      <c r="IF150" s="97"/>
      <c r="IG150" s="97"/>
      <c r="IH150" s="97"/>
      <c r="II150" s="97"/>
      <c r="IJ150" s="97"/>
      <c r="IK150" s="97"/>
      <c r="IL150" s="97"/>
      <c r="IM150" s="97"/>
      <c r="IN150" s="97"/>
      <c r="IO150" s="97"/>
      <c r="IP150" s="97"/>
      <c r="IQ150" s="97"/>
      <c r="IR150" s="97"/>
      <c r="IS150" s="97"/>
      <c r="IT150" s="97"/>
      <c r="IU150" s="97"/>
      <c r="IV150" s="97"/>
      <c r="IW150" s="97"/>
      <c r="IX150" s="97"/>
      <c r="IY150" s="97"/>
      <c r="IZ150" s="97"/>
      <c r="JA150" s="97"/>
      <c r="JB150" s="97"/>
      <c r="JC150" s="97"/>
      <c r="JD150" s="97"/>
      <c r="JE150" s="97"/>
      <c r="JF150" s="97"/>
      <c r="JG150" s="97"/>
      <c r="JH150" s="97"/>
      <c r="JI150" s="97"/>
      <c r="JJ150" s="97"/>
      <c r="JK150" s="97"/>
      <c r="JL150" s="97"/>
      <c r="JM150" s="97"/>
      <c r="JN150" s="97"/>
      <c r="JO150" s="97"/>
      <c r="JP150" s="97"/>
      <c r="JQ150" s="97"/>
      <c r="JR150" s="97"/>
      <c r="JS150" s="97"/>
      <c r="JT150" s="97"/>
      <c r="JU150" s="97"/>
      <c r="JV150" s="97"/>
      <c r="JW150" s="97"/>
      <c r="JX150" s="97"/>
      <c r="JY150" s="97"/>
      <c r="JZ150" s="97"/>
      <c r="KA150" s="97"/>
      <c r="KB150" s="97"/>
      <c r="KC150" s="97"/>
      <c r="KD150" s="97"/>
      <c r="KE150" s="97"/>
      <c r="KF150" s="97"/>
      <c r="KG150" s="97"/>
      <c r="KH150" s="97"/>
      <c r="KI150" s="97"/>
      <c r="KJ150" s="97"/>
      <c r="KK150" s="97"/>
      <c r="KL150" s="97"/>
      <c r="KM150" s="97"/>
      <c r="KN150" s="97"/>
      <c r="KO150" s="97"/>
      <c r="KP150" s="97"/>
      <c r="KQ150" s="97"/>
      <c r="KR150" s="97"/>
      <c r="KS150" s="97"/>
      <c r="KT150" s="97"/>
      <c r="KU150" s="97"/>
      <c r="KV150" s="97"/>
      <c r="KW150" s="97"/>
      <c r="KX150" s="97"/>
      <c r="KY150" s="97"/>
      <c r="KZ150" s="97"/>
      <c r="LA150" s="97"/>
      <c r="LB150" s="97"/>
      <c r="LC150" s="97"/>
      <c r="LD150" s="97"/>
      <c r="LE150" s="97"/>
      <c r="LF150" s="97"/>
      <c r="LG150" s="97"/>
      <c r="LH150" s="97"/>
      <c r="LI150" s="97"/>
      <c r="LJ150" s="97"/>
      <c r="LK150" s="97"/>
      <c r="LL150" s="97"/>
      <c r="LM150" s="97"/>
      <c r="LN150" s="97"/>
      <c r="LO150" s="97"/>
      <c r="LP150" s="97"/>
      <c r="LQ150" s="97"/>
      <c r="LR150" s="97"/>
      <c r="LS150" s="97"/>
      <c r="LT150" s="97"/>
      <c r="LU150" s="97"/>
      <c r="LV150" s="97"/>
      <c r="LW150" s="97"/>
      <c r="LX150" s="97"/>
      <c r="LY150" s="97"/>
      <c r="LZ150" s="97"/>
      <c r="MA150" s="97"/>
      <c r="MB150" s="97"/>
      <c r="MC150" s="97"/>
      <c r="MD150" s="97"/>
      <c r="ME150" s="97"/>
      <c r="MF150" s="97"/>
      <c r="MG150" s="97"/>
      <c r="MH150" s="97"/>
      <c r="MI150" s="97"/>
      <c r="MJ150" s="97"/>
      <c r="MK150" s="97"/>
      <c r="ML150" s="97"/>
      <c r="MM150" s="97"/>
      <c r="MN150" s="97"/>
      <c r="MO150" s="97"/>
      <c r="MP150" s="97"/>
      <c r="MQ150" s="97"/>
      <c r="MR150" s="97"/>
      <c r="MS150" s="97"/>
      <c r="MT150" s="97"/>
      <c r="MU150" s="97"/>
      <c r="MV150" s="97"/>
      <c r="MW150" s="97"/>
      <c r="MX150" s="97"/>
      <c r="MY150" s="97"/>
      <c r="MZ150" s="97"/>
      <c r="NA150" s="97"/>
      <c r="NB150" s="97"/>
      <c r="NC150" s="97"/>
      <c r="ND150" s="97"/>
      <c r="NE150" s="97"/>
      <c r="NF150" s="97"/>
      <c r="NG150" s="97"/>
      <c r="NH150" s="97"/>
      <c r="NI150" s="97"/>
      <c r="NJ150" s="97"/>
      <c r="NK150" s="97"/>
      <c r="NL150" s="97"/>
      <c r="NM150" s="97"/>
      <c r="NN150" s="97"/>
      <c r="NO150" s="97"/>
      <c r="NP150" s="97"/>
      <c r="NQ150" s="97"/>
      <c r="NR150" s="97"/>
      <c r="NS150" s="97"/>
      <c r="NT150" s="97"/>
      <c r="NU150" s="97"/>
      <c r="NV150" s="97"/>
      <c r="NW150" s="97"/>
      <c r="NX150" s="97"/>
      <c r="NY150" s="97"/>
      <c r="NZ150" s="97"/>
      <c r="OA150" s="97"/>
      <c r="OB150" s="97"/>
      <c r="OC150" s="97"/>
      <c r="OD150" s="97"/>
      <c r="OE150" s="97"/>
      <c r="OF150" s="97"/>
      <c r="OG150" s="97"/>
      <c r="OH150" s="97"/>
      <c r="OI150" s="97"/>
      <c r="OJ150" s="97"/>
      <c r="OK150" s="97"/>
      <c r="OL150" s="97"/>
      <c r="OM150" s="97"/>
      <c r="ON150" s="97"/>
      <c r="OO150" s="97"/>
      <c r="OP150" s="97"/>
      <c r="OQ150" s="97"/>
      <c r="OR150" s="97"/>
      <c r="OS150" s="97"/>
      <c r="OT150" s="97"/>
      <c r="OU150" s="97"/>
      <c r="OV150" s="97"/>
      <c r="OW150" s="97"/>
      <c r="OX150" s="97"/>
      <c r="OY150" s="97"/>
      <c r="OZ150" s="97"/>
      <c r="PA150" s="97"/>
      <c r="PB150" s="97"/>
      <c r="PC150" s="97"/>
      <c r="PD150" s="97"/>
      <c r="PE150" s="97"/>
      <c r="PF150" s="97"/>
      <c r="PG150" s="97"/>
      <c r="PH150" s="97"/>
      <c r="PI150" s="97"/>
      <c r="PJ150" s="97"/>
      <c r="PK150" s="97"/>
      <c r="PL150" s="97"/>
      <c r="PM150" s="97"/>
      <c r="PN150" s="97"/>
      <c r="PO150" s="97"/>
      <c r="PP150" s="97"/>
      <c r="PQ150" s="97"/>
      <c r="PR150" s="97"/>
      <c r="PS150" s="97"/>
      <c r="PT150" s="97"/>
      <c r="PU150" s="97"/>
      <c r="PV150" s="97"/>
      <c r="PW150" s="97"/>
      <c r="PX150" s="97"/>
      <c r="PY150" s="97"/>
      <c r="PZ150" s="97"/>
      <c r="QA150" s="97"/>
      <c r="QB150" s="97"/>
      <c r="QC150" s="97"/>
      <c r="QD150" s="97"/>
      <c r="QE150" s="97"/>
      <c r="QF150" s="97"/>
      <c r="QG150" s="97"/>
      <c r="QH150" s="97"/>
      <c r="QI150" s="97"/>
      <c r="QJ150" s="97"/>
      <c r="QK150" s="97"/>
      <c r="QL150" s="97"/>
      <c r="QM150" s="97"/>
      <c r="QN150" s="97"/>
      <c r="QO150" s="97"/>
      <c r="QP150" s="97"/>
      <c r="QQ150" s="97"/>
      <c r="QR150" s="97"/>
      <c r="QS150" s="97"/>
      <c r="QT150" s="97"/>
      <c r="QU150" s="97"/>
      <c r="QV150" s="97"/>
      <c r="QW150" s="97"/>
      <c r="QX150" s="97"/>
      <c r="QY150" s="97"/>
      <c r="QZ150" s="97"/>
      <c r="RA150" s="97"/>
      <c r="RB150" s="97"/>
      <c r="RC150" s="97"/>
      <c r="RD150" s="97"/>
      <c r="RE150" s="97"/>
      <c r="RF150" s="97"/>
      <c r="RG150" s="97"/>
      <c r="RH150" s="97"/>
      <c r="RI150" s="97"/>
      <c r="RJ150" s="97"/>
      <c r="RK150" s="97"/>
      <c r="RL150" s="97"/>
      <c r="RM150" s="97"/>
      <c r="RN150" s="97"/>
      <c r="RO150" s="97"/>
      <c r="RP150" s="97"/>
      <c r="RQ150" s="97"/>
      <c r="RR150" s="97"/>
      <c r="RS150" s="97"/>
      <c r="RT150" s="97"/>
      <c r="RU150" s="97"/>
      <c r="RV150" s="97"/>
      <c r="RW150" s="97"/>
      <c r="RX150" s="97"/>
      <c r="RY150" s="97"/>
      <c r="RZ150" s="97"/>
      <c r="SA150" s="97"/>
      <c r="SB150" s="97"/>
      <c r="SC150" s="97"/>
      <c r="SD150" s="97"/>
      <c r="SE150" s="97"/>
      <c r="SF150" s="97"/>
      <c r="SG150" s="97"/>
      <c r="SH150" s="97"/>
      <c r="SI150" s="97"/>
      <c r="SJ150" s="97"/>
      <c r="SK150" s="97"/>
      <c r="SL150" s="97"/>
      <c r="SM150" s="97"/>
      <c r="SN150" s="97"/>
      <c r="SO150" s="97"/>
      <c r="SP150" s="97"/>
      <c r="SQ150" s="97"/>
      <c r="SR150" s="97"/>
      <c r="SS150" s="97"/>
      <c r="ST150" s="97"/>
      <c r="SU150" s="97"/>
      <c r="SV150" s="97"/>
      <c r="SW150" s="97"/>
      <c r="SX150" s="97"/>
      <c r="SY150" s="97"/>
      <c r="SZ150" s="97"/>
      <c r="TA150" s="97"/>
      <c r="TB150" s="97"/>
      <c r="TC150" s="97"/>
      <c r="TD150" s="97"/>
      <c r="TE150" s="97"/>
      <c r="TF150" s="97"/>
      <c r="TG150" s="97"/>
      <c r="TH150" s="97"/>
      <c r="TI150" s="97"/>
      <c r="TJ150" s="97"/>
      <c r="TK150" s="97"/>
      <c r="TL150" s="97"/>
      <c r="TM150" s="97"/>
      <c r="TN150" s="97"/>
      <c r="TO150" s="97"/>
      <c r="TP150" s="97"/>
      <c r="TQ150" s="97"/>
      <c r="TR150" s="97"/>
      <c r="TS150" s="97"/>
      <c r="TT150" s="97"/>
      <c r="TU150" s="97"/>
      <c r="TV150" s="97"/>
      <c r="TW150" s="97"/>
      <c r="TX150" s="97"/>
      <c r="TY150" s="97"/>
      <c r="TZ150" s="97"/>
      <c r="UA150" s="97"/>
      <c r="UB150" s="97"/>
      <c r="UC150" s="97"/>
      <c r="UD150" s="97"/>
      <c r="UE150" s="97"/>
      <c r="UF150" s="97"/>
      <c r="UG150" s="97"/>
      <c r="UH150" s="97"/>
      <c r="UI150" s="97"/>
      <c r="UJ150" s="97"/>
      <c r="UK150" s="97"/>
      <c r="UL150" s="97"/>
      <c r="UM150" s="97"/>
      <c r="UN150" s="97"/>
      <c r="UO150" s="97"/>
      <c r="UP150" s="97"/>
      <c r="UQ150" s="97"/>
      <c r="UR150" s="97"/>
      <c r="US150" s="97"/>
      <c r="UT150" s="97"/>
      <c r="UU150" s="97"/>
      <c r="UV150" s="97"/>
      <c r="UW150" s="97"/>
      <c r="UX150" s="97"/>
      <c r="UY150" s="97"/>
      <c r="UZ150" s="97"/>
      <c r="VA150" s="97"/>
      <c r="VB150" s="97"/>
      <c r="VC150" s="97"/>
      <c r="VD150" s="97"/>
      <c r="VE150" s="97"/>
      <c r="VF150" s="97"/>
      <c r="VG150" s="97"/>
      <c r="VH150" s="97"/>
      <c r="VI150" s="97"/>
      <c r="VJ150" s="97"/>
      <c r="VK150" s="97"/>
      <c r="VL150" s="97"/>
      <c r="VM150" s="97"/>
      <c r="VN150" s="97"/>
      <c r="VO150" s="97"/>
      <c r="VP150" s="97"/>
      <c r="VQ150" s="97"/>
      <c r="VR150" s="97"/>
      <c r="VS150" s="97"/>
      <c r="VT150" s="97"/>
      <c r="VU150" s="97"/>
      <c r="VV150" s="97"/>
      <c r="VW150" s="97"/>
      <c r="VX150" s="97"/>
      <c r="VY150" s="97"/>
      <c r="VZ150" s="97"/>
      <c r="WA150" s="97"/>
      <c r="WB150" s="97"/>
      <c r="WC150" s="97"/>
      <c r="WD150" s="97"/>
      <c r="WE150" s="97"/>
      <c r="WF150" s="97"/>
      <c r="WG150" s="97"/>
      <c r="WH150" s="97"/>
      <c r="WI150" s="97"/>
      <c r="WJ150" s="97"/>
      <c r="WK150" s="97"/>
      <c r="WL150" s="97"/>
      <c r="WM150" s="97"/>
      <c r="WN150" s="97"/>
      <c r="WO150" s="97"/>
      <c r="WP150" s="97"/>
      <c r="WQ150" s="97"/>
      <c r="WR150" s="97"/>
      <c r="WS150" s="97"/>
      <c r="WT150" s="97"/>
      <c r="WU150" s="97"/>
      <c r="WV150" s="97"/>
      <c r="WW150" s="97"/>
      <c r="WX150" s="97"/>
      <c r="WY150" s="97"/>
      <c r="WZ150" s="97"/>
      <c r="XA150" s="97"/>
      <c r="XB150" s="97"/>
      <c r="XC150" s="97"/>
      <c r="XD150" s="97"/>
      <c r="XE150" s="97"/>
      <c r="XF150" s="97"/>
      <c r="XG150" s="97"/>
      <c r="XH150" s="97"/>
      <c r="XI150" s="97"/>
      <c r="XJ150" s="97"/>
      <c r="XK150" s="97"/>
      <c r="XL150" s="97"/>
      <c r="XM150" s="97"/>
      <c r="XN150" s="97"/>
      <c r="XO150" s="97"/>
      <c r="XP150" s="97"/>
      <c r="XQ150" s="97"/>
      <c r="XR150" s="97"/>
      <c r="XS150" s="97"/>
      <c r="XT150" s="97"/>
      <c r="XU150" s="97"/>
      <c r="XV150" s="97"/>
      <c r="XW150" s="97"/>
      <c r="XX150" s="97"/>
      <c r="XY150" s="97"/>
      <c r="XZ150" s="97"/>
      <c r="YA150" s="97"/>
      <c r="YB150" s="97"/>
      <c r="YC150" s="97"/>
      <c r="YD150" s="97"/>
      <c r="YE150" s="97"/>
      <c r="YF150" s="97"/>
      <c r="YG150" s="97"/>
      <c r="YH150" s="97"/>
      <c r="YI150" s="97"/>
      <c r="YJ150" s="97"/>
      <c r="YK150" s="97"/>
      <c r="YL150" s="97"/>
      <c r="YM150" s="97"/>
      <c r="YN150" s="97"/>
      <c r="YO150" s="97"/>
      <c r="YP150" s="97"/>
      <c r="YQ150" s="97"/>
      <c r="YR150" s="97"/>
      <c r="YS150" s="97"/>
      <c r="YT150" s="97"/>
      <c r="YU150" s="97"/>
      <c r="YV150" s="97"/>
      <c r="YW150" s="97"/>
      <c r="YX150" s="97"/>
      <c r="YY150" s="97"/>
      <c r="YZ150" s="97"/>
      <c r="ZA150" s="97"/>
      <c r="ZB150" s="97"/>
      <c r="ZC150" s="97"/>
      <c r="ZD150" s="97"/>
      <c r="ZE150" s="97"/>
      <c r="ZF150" s="97"/>
      <c r="ZG150" s="97"/>
      <c r="ZH150" s="97"/>
      <c r="ZI150" s="97"/>
      <c r="ZJ150" s="97"/>
      <c r="ZK150" s="97"/>
      <c r="ZL150" s="97"/>
      <c r="ZM150" s="97"/>
      <c r="ZN150" s="97"/>
      <c r="ZO150" s="97"/>
      <c r="ZP150" s="97"/>
      <c r="ZQ150" s="97"/>
      <c r="ZR150" s="97"/>
      <c r="ZS150" s="97"/>
      <c r="ZT150" s="97"/>
      <c r="ZU150" s="97"/>
      <c r="ZV150" s="97"/>
      <c r="ZW150" s="97"/>
      <c r="ZX150" s="97"/>
      <c r="ZY150" s="97"/>
      <c r="ZZ150" s="97"/>
      <c r="AAA150" s="97"/>
      <c r="AAB150" s="97"/>
      <c r="AAC150" s="97"/>
      <c r="AAD150" s="97"/>
      <c r="AAE150" s="97"/>
      <c r="AAF150" s="97"/>
      <c r="AAG150" s="97"/>
      <c r="AAH150" s="97"/>
      <c r="AAI150" s="97"/>
      <c r="AAJ150" s="97"/>
      <c r="AAK150" s="97"/>
      <c r="AAL150" s="97"/>
      <c r="AAM150" s="97"/>
      <c r="AAN150" s="97"/>
      <c r="AAO150" s="97"/>
      <c r="AAP150" s="97"/>
      <c r="AAQ150" s="97"/>
      <c r="AAR150" s="97"/>
      <c r="AAS150" s="97"/>
      <c r="AAT150" s="97"/>
      <c r="AAU150" s="97"/>
      <c r="AAV150" s="97"/>
      <c r="AAW150" s="97"/>
      <c r="AAX150" s="97"/>
      <c r="AAY150" s="97"/>
      <c r="AAZ150" s="97"/>
      <c r="ABA150" s="97"/>
      <c r="ABB150" s="97"/>
      <c r="ABC150" s="97"/>
      <c r="ABD150" s="97"/>
      <c r="ABE150" s="97"/>
      <c r="ABF150" s="97"/>
      <c r="ABG150" s="97"/>
      <c r="ABH150" s="97"/>
      <c r="ABI150" s="97"/>
      <c r="ABJ150" s="97"/>
      <c r="ABK150" s="97"/>
      <c r="ABL150" s="97"/>
      <c r="ABM150" s="97"/>
      <c r="ABN150" s="97"/>
      <c r="ABO150" s="97"/>
      <c r="ABP150" s="97"/>
      <c r="ABQ150" s="97"/>
      <c r="ABR150" s="97"/>
      <c r="ABS150" s="97"/>
      <c r="ABT150" s="97"/>
      <c r="ABU150" s="97"/>
      <c r="ABV150" s="97"/>
      <c r="ABW150" s="97"/>
      <c r="ABX150" s="97"/>
      <c r="ABY150" s="97"/>
      <c r="ABZ150" s="97"/>
      <c r="ACA150" s="97"/>
      <c r="ACB150" s="97"/>
      <c r="ACC150" s="97"/>
      <c r="ACD150" s="97"/>
      <c r="ACE150" s="97"/>
      <c r="ACF150" s="97"/>
      <c r="ACG150" s="97"/>
      <c r="ACH150" s="97"/>
      <c r="ACI150" s="97"/>
      <c r="ACJ150" s="97"/>
      <c r="ACK150" s="97"/>
      <c r="ACL150" s="97"/>
      <c r="ACM150" s="97"/>
      <c r="ACN150" s="97"/>
      <c r="ACO150" s="97"/>
      <c r="ACP150" s="97"/>
      <c r="ACQ150" s="97"/>
      <c r="ACR150" s="97"/>
      <c r="ACS150" s="97"/>
      <c r="ACT150" s="97"/>
      <c r="ACU150" s="97"/>
      <c r="ACV150" s="97"/>
      <c r="ACW150" s="97"/>
      <c r="ACX150" s="97"/>
      <c r="ACY150" s="97"/>
      <c r="ACZ150" s="97"/>
      <c r="ADA150" s="97"/>
      <c r="ADB150" s="97"/>
      <c r="ADC150" s="97"/>
      <c r="ADD150" s="97"/>
      <c r="ADE150" s="97"/>
      <c r="ADF150" s="97"/>
      <c r="ADG150" s="97"/>
      <c r="ADH150" s="97"/>
      <c r="ADI150" s="97"/>
      <c r="ADJ150" s="97"/>
      <c r="ADK150" s="97"/>
      <c r="ADL150" s="97"/>
      <c r="ADM150" s="97"/>
      <c r="ADN150" s="97"/>
      <c r="ADO150" s="97"/>
      <c r="ADP150" s="97"/>
      <c r="ADQ150" s="97"/>
      <c r="ADR150" s="97"/>
      <c r="ADS150" s="97"/>
      <c r="ADT150" s="97"/>
      <c r="ADU150" s="97"/>
      <c r="ADV150" s="97"/>
      <c r="ADW150" s="97"/>
      <c r="ADX150" s="97"/>
      <c r="ADY150" s="97"/>
      <c r="ADZ150" s="97"/>
      <c r="AEA150" s="97"/>
      <c r="AEB150" s="97"/>
      <c r="AEC150" s="97"/>
      <c r="AED150" s="97"/>
      <c r="AEE150" s="97"/>
      <c r="AEF150" s="97"/>
      <c r="AEG150" s="97"/>
      <c r="AEH150" s="97"/>
      <c r="AEI150" s="97"/>
      <c r="AEJ150" s="97"/>
      <c r="AEK150" s="97"/>
      <c r="AEL150" s="97"/>
      <c r="AEM150" s="97"/>
      <c r="AEN150" s="97"/>
      <c r="AEO150" s="97"/>
      <c r="AEP150" s="97"/>
      <c r="AEQ150" s="97"/>
      <c r="AER150" s="97"/>
      <c r="AES150" s="97"/>
      <c r="AET150" s="97"/>
      <c r="AEU150" s="97"/>
      <c r="AEV150" s="97"/>
      <c r="AEW150" s="97"/>
      <c r="AEX150" s="97"/>
      <c r="AEY150" s="97"/>
      <c r="AEZ150" s="97"/>
      <c r="AFA150" s="97"/>
      <c r="AFB150" s="97"/>
      <c r="AFC150" s="97"/>
      <c r="AFD150" s="97"/>
      <c r="AFE150" s="97"/>
      <c r="AFF150" s="97"/>
      <c r="AFG150" s="97"/>
      <c r="AFH150" s="97"/>
      <c r="AFI150" s="97"/>
      <c r="AFJ150" s="97"/>
      <c r="AFK150" s="97"/>
      <c r="AFL150" s="97"/>
      <c r="AFM150" s="97"/>
      <c r="AFN150" s="97"/>
      <c r="AFO150" s="97"/>
      <c r="AFP150" s="97"/>
      <c r="AFQ150" s="97"/>
      <c r="AFR150" s="97"/>
      <c r="AFS150" s="97"/>
      <c r="AFT150" s="97"/>
      <c r="AFU150" s="97"/>
      <c r="AFV150" s="97"/>
      <c r="AFW150" s="97"/>
      <c r="AFX150" s="97"/>
      <c r="AFY150" s="97"/>
      <c r="AFZ150" s="97"/>
      <c r="AGA150" s="97"/>
      <c r="AGB150" s="97"/>
      <c r="AGC150" s="97"/>
      <c r="AGD150" s="97"/>
      <c r="AGE150" s="97"/>
      <c r="AGF150" s="97"/>
      <c r="AGG150" s="97"/>
      <c r="AGH150" s="97"/>
      <c r="AGI150" s="97"/>
      <c r="AGJ150" s="97"/>
      <c r="AGK150" s="97"/>
      <c r="AGL150" s="97"/>
      <c r="AGM150" s="97"/>
      <c r="AGN150" s="97"/>
      <c r="AGO150" s="97"/>
      <c r="AGP150" s="97"/>
      <c r="AGQ150" s="97"/>
      <c r="AGR150" s="97"/>
      <c r="AGS150" s="97"/>
      <c r="AGT150" s="97"/>
      <c r="AGU150" s="97"/>
      <c r="AGV150" s="97"/>
      <c r="AGW150" s="97"/>
      <c r="AGX150" s="97"/>
      <c r="AGY150" s="97"/>
      <c r="AGZ150" s="97"/>
      <c r="AHA150" s="97"/>
      <c r="AHB150" s="97"/>
      <c r="AHC150" s="97"/>
      <c r="AHD150" s="97"/>
      <c r="AHE150" s="97"/>
      <c r="AHF150" s="97"/>
      <c r="AHG150" s="97"/>
      <c r="AHH150" s="97"/>
      <c r="AHI150" s="97"/>
      <c r="AHJ150" s="97"/>
      <c r="AHK150" s="97"/>
      <c r="AHL150" s="97"/>
      <c r="AHM150" s="97"/>
      <c r="AHN150" s="97"/>
      <c r="AHO150" s="97"/>
      <c r="AHP150" s="97"/>
      <c r="AHQ150" s="97"/>
      <c r="AHR150" s="97"/>
      <c r="AHS150" s="97"/>
      <c r="AHT150" s="97"/>
      <c r="AHU150" s="97"/>
      <c r="AHV150" s="97"/>
      <c r="AHW150" s="97"/>
      <c r="AHX150" s="97"/>
      <c r="AHY150" s="97"/>
      <c r="AHZ150" s="97"/>
      <c r="AIA150" s="97"/>
      <c r="AIB150" s="97"/>
      <c r="AIC150" s="97"/>
      <c r="AID150" s="97"/>
      <c r="AIE150" s="97"/>
      <c r="AIF150" s="97"/>
      <c r="AIG150" s="97"/>
      <c r="AIH150" s="97"/>
      <c r="AII150" s="97"/>
      <c r="AIJ150" s="97"/>
      <c r="AIK150" s="97"/>
      <c r="AIL150" s="97"/>
      <c r="AIM150" s="97"/>
      <c r="AIN150" s="97"/>
      <c r="AIO150" s="97"/>
      <c r="AIP150" s="97"/>
      <c r="AIQ150" s="97"/>
      <c r="AIR150" s="97"/>
      <c r="AIS150" s="97"/>
      <c r="AIT150" s="97"/>
      <c r="AIU150" s="97"/>
      <c r="AIV150" s="97"/>
      <c r="AIW150" s="97"/>
      <c r="AIX150" s="97"/>
      <c r="AIY150" s="97"/>
      <c r="AIZ150" s="97"/>
      <c r="AJA150" s="97"/>
      <c r="AJB150" s="97"/>
      <c r="AJC150" s="97"/>
      <c r="AJD150" s="97"/>
      <c r="AJE150" s="97"/>
      <c r="AJF150" s="97"/>
      <c r="AJG150" s="97"/>
      <c r="AJH150" s="97"/>
      <c r="AJI150" s="97"/>
      <c r="AJJ150" s="97"/>
      <c r="AJK150" s="97"/>
      <c r="AJL150" s="97"/>
      <c r="AJM150" s="97"/>
      <c r="AJN150" s="97"/>
      <c r="AJO150" s="97"/>
      <c r="AJP150" s="97"/>
      <c r="AJQ150" s="97"/>
      <c r="AJR150" s="97"/>
      <c r="AJS150" s="97"/>
      <c r="AJT150" s="97"/>
      <c r="AJU150" s="97"/>
      <c r="AJV150" s="97"/>
      <c r="AJW150" s="97"/>
      <c r="AJX150" s="97"/>
      <c r="AJY150" s="97"/>
      <c r="AJZ150" s="97"/>
      <c r="AKA150" s="97"/>
      <c r="AKB150" s="97"/>
      <c r="AKC150" s="97"/>
      <c r="AKD150" s="97"/>
      <c r="AKE150" s="97"/>
      <c r="AKF150" s="97"/>
      <c r="AKG150" s="97"/>
      <c r="AKH150" s="97"/>
      <c r="AKI150" s="97"/>
      <c r="AKJ150" s="97"/>
      <c r="AKK150" s="97"/>
      <c r="AKL150" s="97"/>
      <c r="AKM150" s="97"/>
      <c r="AKN150" s="97"/>
      <c r="AKO150" s="97"/>
      <c r="AKP150" s="97"/>
      <c r="AKQ150" s="97"/>
      <c r="AKR150" s="97"/>
      <c r="AKS150" s="97"/>
      <c r="AKT150" s="97"/>
      <c r="AKU150" s="97"/>
      <c r="AKV150" s="97"/>
      <c r="AKW150" s="97"/>
      <c r="AKX150" s="97"/>
      <c r="AKY150" s="97"/>
      <c r="AKZ150" s="97"/>
      <c r="ALA150" s="97"/>
      <c r="ALB150" s="97"/>
      <c r="ALC150" s="97"/>
      <c r="ALD150" s="97"/>
      <c r="ALE150" s="97"/>
      <c r="ALF150" s="97"/>
      <c r="ALG150" s="97"/>
      <c r="ALH150" s="97"/>
      <c r="ALI150" s="97"/>
      <c r="ALJ150" s="97"/>
      <c r="ALK150" s="97"/>
      <c r="ALL150" s="97"/>
      <c r="ALM150" s="97"/>
      <c r="ALN150" s="97"/>
      <c r="ALO150" s="97"/>
      <c r="ALP150" s="97"/>
      <c r="ALQ150" s="97"/>
      <c r="ALR150" s="97"/>
      <c r="ALS150" s="97"/>
      <c r="ALT150" s="97"/>
      <c r="ALU150" s="97"/>
      <c r="ALV150" s="97"/>
      <c r="ALW150" s="97"/>
      <c r="ALX150" s="97"/>
      <c r="ALY150" s="97"/>
      <c r="ALZ150" s="97"/>
      <c r="AMA150" s="97"/>
      <c r="AMB150" s="97"/>
      <c r="AMC150" s="97"/>
      <c r="AMD150" s="97"/>
      <c r="AME150" s="97"/>
      <c r="AMF150" s="97"/>
      <c r="AMG150" s="97"/>
      <c r="AMH150" s="97"/>
      <c r="AMI150" s="97"/>
      <c r="AMJ150" s="97"/>
      <c r="AMK150" s="97"/>
      <c r="AML150" s="97"/>
      <c r="AMM150" s="97"/>
      <c r="AMN150" s="97"/>
      <c r="AMO150" s="97"/>
      <c r="AMP150" s="97"/>
      <c r="AMQ150" s="97"/>
      <c r="AMR150" s="97"/>
      <c r="AMS150" s="97"/>
      <c r="AMT150" s="97"/>
      <c r="AMU150" s="97"/>
      <c r="AMV150" s="97"/>
      <c r="AMW150" s="97"/>
      <c r="AMX150" s="97"/>
      <c r="AMY150" s="97"/>
      <c r="AMZ150" s="97"/>
      <c r="ANA150" s="97"/>
      <c r="ANB150" s="97"/>
      <c r="ANC150" s="97"/>
      <c r="AND150" s="97"/>
      <c r="ANE150" s="97"/>
      <c r="ANF150" s="97"/>
      <c r="ANG150" s="97"/>
      <c r="ANH150" s="97"/>
      <c r="ANI150" s="97"/>
      <c r="ANJ150" s="97"/>
      <c r="ANK150" s="97"/>
      <c r="ANL150" s="97"/>
      <c r="ANM150" s="97"/>
      <c r="ANN150" s="97"/>
      <c r="ANO150" s="97"/>
      <c r="ANP150" s="97"/>
      <c r="ANQ150" s="97"/>
      <c r="ANR150" s="97"/>
      <c r="ANS150" s="97"/>
      <c r="ANT150" s="97"/>
      <c r="ANU150" s="97"/>
      <c r="ANV150" s="97"/>
      <c r="ANW150" s="97"/>
      <c r="ANX150" s="97"/>
      <c r="ANY150" s="97"/>
      <c r="ANZ150" s="97"/>
      <c r="AOA150" s="97"/>
      <c r="AOB150" s="97"/>
      <c r="AOC150" s="97"/>
      <c r="AOD150" s="97"/>
      <c r="AOE150" s="97"/>
      <c r="AOF150" s="97"/>
      <c r="AOG150" s="97"/>
      <c r="AOH150" s="97"/>
      <c r="AOI150" s="97"/>
      <c r="AOJ150" s="97"/>
      <c r="AOK150" s="97"/>
      <c r="AOL150" s="97"/>
      <c r="AOM150" s="97"/>
      <c r="AON150" s="97"/>
      <c r="AOO150" s="97"/>
      <c r="AOP150" s="97"/>
      <c r="AOQ150" s="97"/>
      <c r="AOR150" s="97"/>
      <c r="AOS150" s="97"/>
      <c r="AOT150" s="97"/>
      <c r="AOU150" s="97"/>
      <c r="AOV150" s="97"/>
      <c r="AOW150" s="97"/>
      <c r="AOX150" s="97"/>
      <c r="AOY150" s="97"/>
      <c r="AOZ150" s="97"/>
      <c r="APA150" s="97"/>
      <c r="APB150" s="97"/>
      <c r="APC150" s="97"/>
      <c r="APD150" s="97"/>
      <c r="APE150" s="97"/>
      <c r="APF150" s="97"/>
      <c r="APG150" s="97"/>
      <c r="APH150" s="97"/>
      <c r="API150" s="97"/>
      <c r="APJ150" s="97"/>
      <c r="APK150" s="97"/>
      <c r="APL150" s="97"/>
      <c r="APM150" s="97"/>
      <c r="APN150" s="97"/>
      <c r="APO150" s="97"/>
      <c r="APP150" s="97"/>
      <c r="APQ150" s="97"/>
      <c r="APR150" s="97"/>
      <c r="APS150" s="97"/>
      <c r="APT150" s="97"/>
      <c r="APU150" s="97"/>
      <c r="APV150" s="97"/>
      <c r="APW150" s="97"/>
      <c r="APX150" s="97"/>
      <c r="APY150" s="97"/>
      <c r="APZ150" s="97"/>
      <c r="AQA150" s="97"/>
      <c r="AQB150" s="97"/>
      <c r="AQC150" s="97"/>
      <c r="AQD150" s="97"/>
      <c r="AQE150" s="97"/>
      <c r="AQF150" s="97"/>
      <c r="AQG150" s="97"/>
      <c r="AQH150" s="97"/>
      <c r="AQI150" s="97"/>
      <c r="AQJ150" s="97"/>
      <c r="AQK150" s="97"/>
      <c r="AQL150" s="97"/>
      <c r="AQM150" s="97"/>
      <c r="AQN150" s="97"/>
      <c r="AQO150" s="97"/>
      <c r="AQP150" s="97"/>
      <c r="AQQ150" s="97"/>
      <c r="AQR150" s="97"/>
      <c r="AQS150" s="97"/>
      <c r="AQT150" s="97"/>
      <c r="AQU150" s="97"/>
      <c r="AQV150" s="97"/>
      <c r="AQW150" s="97"/>
      <c r="AQX150" s="97"/>
      <c r="AQY150" s="97"/>
      <c r="AQZ150" s="97"/>
      <c r="ARA150" s="97"/>
      <c r="ARB150" s="97"/>
      <c r="ARC150" s="97"/>
      <c r="ARD150" s="97"/>
      <c r="ARE150" s="97"/>
      <c r="ARF150" s="97"/>
      <c r="ARG150" s="97"/>
      <c r="ARH150" s="97"/>
      <c r="ARI150" s="97"/>
      <c r="ARJ150" s="97"/>
      <c r="ARK150" s="97"/>
      <c r="ARL150" s="97"/>
      <c r="ARM150" s="97"/>
      <c r="ARN150" s="97"/>
      <c r="ARO150" s="97"/>
      <c r="ARP150" s="97"/>
      <c r="ARQ150" s="97"/>
      <c r="ARR150" s="97"/>
      <c r="ARS150" s="97"/>
      <c r="ART150" s="97"/>
      <c r="ARU150" s="97"/>
      <c r="ARV150" s="97"/>
      <c r="ARW150" s="97"/>
      <c r="ARX150" s="97"/>
      <c r="ARY150" s="97"/>
      <c r="ARZ150" s="97"/>
      <c r="ASA150" s="97"/>
      <c r="ASB150" s="97"/>
      <c r="ASC150" s="97"/>
      <c r="ASD150" s="97"/>
      <c r="ASE150" s="97"/>
      <c r="ASF150" s="97"/>
      <c r="ASG150" s="97"/>
      <c r="ASH150" s="97"/>
      <c r="ASI150" s="97"/>
      <c r="ASJ150" s="97"/>
      <c r="ASK150" s="97"/>
      <c r="ASL150" s="97"/>
      <c r="ASM150" s="97"/>
      <c r="ASN150" s="97"/>
      <c r="ASO150" s="97"/>
      <c r="ASP150" s="97"/>
      <c r="ASQ150" s="97"/>
      <c r="ASR150" s="97"/>
      <c r="ASS150" s="97"/>
      <c r="AST150" s="97"/>
      <c r="ASU150" s="97"/>
      <c r="ASV150" s="97"/>
      <c r="ASW150" s="97"/>
      <c r="ASX150" s="97"/>
      <c r="ASY150" s="97"/>
      <c r="ASZ150" s="97"/>
      <c r="ATA150" s="97"/>
      <c r="ATB150" s="97"/>
      <c r="ATC150" s="97"/>
      <c r="ATD150" s="97"/>
      <c r="ATE150" s="97"/>
      <c r="ATF150" s="97"/>
      <c r="ATG150" s="97"/>
      <c r="ATH150" s="97"/>
      <c r="ATI150" s="97"/>
      <c r="ATJ150" s="97"/>
      <c r="ATK150" s="97"/>
      <c r="ATL150" s="97"/>
      <c r="ATM150" s="97"/>
      <c r="ATN150" s="97"/>
      <c r="ATO150" s="97"/>
      <c r="ATP150" s="97"/>
      <c r="ATQ150" s="97"/>
      <c r="ATR150" s="97"/>
      <c r="ATS150" s="97"/>
      <c r="ATT150" s="97"/>
      <c r="ATU150" s="97"/>
      <c r="ATV150" s="97"/>
      <c r="ATW150" s="97"/>
      <c r="ATX150" s="97"/>
      <c r="ATY150" s="97"/>
      <c r="ATZ150" s="97"/>
      <c r="AUA150" s="97"/>
      <c r="AUB150" s="97"/>
      <c r="AUC150" s="97"/>
      <c r="AUD150" s="97"/>
      <c r="AUE150" s="97"/>
      <c r="AUF150" s="97"/>
      <c r="AUG150" s="97"/>
      <c r="AUH150" s="97"/>
      <c r="AUI150" s="97"/>
      <c r="AUJ150" s="97"/>
      <c r="AUK150" s="97"/>
      <c r="AUL150" s="97"/>
      <c r="AUM150" s="97"/>
      <c r="AUN150" s="97"/>
      <c r="AUO150" s="97"/>
      <c r="AUP150" s="97"/>
      <c r="AUQ150" s="97"/>
      <c r="AUR150" s="97"/>
      <c r="AUS150" s="97"/>
      <c r="AUT150" s="97"/>
      <c r="AUU150" s="97"/>
      <c r="AUV150" s="97"/>
      <c r="AUW150" s="97"/>
      <c r="AUX150" s="97"/>
      <c r="AUY150" s="97"/>
      <c r="AUZ150" s="97"/>
      <c r="AVA150" s="97"/>
      <c r="AVB150" s="97"/>
      <c r="AVC150" s="97"/>
      <c r="AVD150" s="97"/>
      <c r="AVE150" s="97"/>
      <c r="AVF150" s="97"/>
      <c r="AVG150" s="97"/>
      <c r="AVH150" s="97"/>
      <c r="AVI150" s="97"/>
      <c r="AVJ150" s="97"/>
      <c r="AVK150" s="97"/>
      <c r="AVL150" s="97"/>
      <c r="AVM150" s="97"/>
      <c r="AVN150" s="97"/>
      <c r="AVO150" s="97"/>
      <c r="AVP150" s="97"/>
      <c r="AVQ150" s="97"/>
      <c r="AVR150" s="97"/>
      <c r="AVS150" s="97"/>
      <c r="AVT150" s="97"/>
      <c r="AVU150" s="97"/>
      <c r="AVV150" s="97"/>
      <c r="AVW150" s="97"/>
      <c r="AVX150" s="97"/>
      <c r="AVY150" s="97"/>
      <c r="AVZ150" s="97"/>
      <c r="AWA150" s="97"/>
      <c r="AWB150" s="97"/>
      <c r="AWC150" s="97"/>
      <c r="AWD150" s="97"/>
      <c r="AWE150" s="97"/>
      <c r="AWF150" s="97"/>
      <c r="AWG150" s="97"/>
      <c r="AWH150" s="97"/>
      <c r="AWI150" s="97"/>
      <c r="AWJ150" s="97"/>
      <c r="AWK150" s="97"/>
      <c r="AWL150" s="97"/>
      <c r="AWM150" s="97"/>
      <c r="AWN150" s="97"/>
      <c r="AWO150" s="97"/>
      <c r="AWP150" s="97"/>
      <c r="AWQ150" s="97"/>
      <c r="AWR150" s="97"/>
      <c r="AWS150" s="97"/>
      <c r="AWT150" s="97"/>
      <c r="AWU150" s="97"/>
      <c r="AWV150" s="97"/>
      <c r="AWW150" s="97"/>
      <c r="AWX150" s="97"/>
      <c r="AWY150" s="97"/>
      <c r="AWZ150" s="97"/>
      <c r="AXA150" s="97"/>
      <c r="AXB150" s="97"/>
      <c r="AXC150" s="97"/>
      <c r="AXD150" s="97"/>
      <c r="AXE150" s="97"/>
      <c r="AXF150" s="97"/>
      <c r="AXG150" s="97"/>
      <c r="AXH150" s="97"/>
      <c r="AXI150" s="97"/>
      <c r="AXJ150" s="97"/>
      <c r="AXK150" s="97"/>
      <c r="AXL150" s="97"/>
      <c r="AXM150" s="97"/>
      <c r="AXN150" s="97"/>
      <c r="AXO150" s="97"/>
      <c r="AXP150" s="97"/>
      <c r="AXQ150" s="97"/>
      <c r="AXR150" s="97"/>
      <c r="AXS150" s="97"/>
      <c r="AXT150" s="97"/>
      <c r="AXU150" s="97"/>
      <c r="AXV150" s="97"/>
      <c r="AXW150" s="97"/>
      <c r="AXX150" s="97"/>
      <c r="AXY150" s="97"/>
      <c r="AXZ150" s="97"/>
      <c r="AYA150" s="97"/>
      <c r="AYB150" s="97"/>
      <c r="AYC150" s="97"/>
      <c r="AYD150" s="97"/>
      <c r="AYE150" s="97"/>
      <c r="AYF150" s="97"/>
      <c r="AYG150" s="97"/>
      <c r="AYH150" s="97"/>
      <c r="AYI150" s="97"/>
      <c r="AYJ150" s="97"/>
      <c r="AYK150" s="97"/>
      <c r="AYL150" s="97"/>
      <c r="AYM150" s="97"/>
      <c r="AYN150" s="97"/>
      <c r="AYO150" s="97"/>
      <c r="AYP150" s="97"/>
      <c r="AYQ150" s="97"/>
      <c r="AYR150" s="97"/>
      <c r="AYS150" s="97"/>
      <c r="AYT150" s="97"/>
      <c r="AYU150" s="97"/>
      <c r="AYV150" s="97"/>
      <c r="AYW150" s="97"/>
      <c r="AYX150" s="97"/>
      <c r="AYY150" s="97"/>
      <c r="AYZ150" s="97"/>
      <c r="AZA150" s="97"/>
      <c r="AZB150" s="97"/>
      <c r="AZC150" s="97"/>
      <c r="AZD150" s="97"/>
      <c r="AZE150" s="97"/>
      <c r="AZF150" s="97"/>
      <c r="AZG150" s="97"/>
      <c r="AZH150" s="97"/>
      <c r="AZI150" s="97"/>
      <c r="AZJ150" s="97"/>
      <c r="AZK150" s="97"/>
      <c r="AZL150" s="97"/>
      <c r="AZM150" s="97"/>
      <c r="AZN150" s="97"/>
      <c r="AZO150" s="97"/>
      <c r="AZP150" s="97"/>
      <c r="AZQ150" s="97"/>
      <c r="AZR150" s="97"/>
      <c r="AZS150" s="97"/>
      <c r="AZT150" s="97"/>
      <c r="AZU150" s="97"/>
    </row>
    <row r="151" spans="1:1373" s="55" customFormat="1">
      <c r="A151" s="51"/>
      <c r="B151" s="195"/>
      <c r="C151" s="196"/>
      <c r="D151" s="196"/>
      <c r="E151" s="196"/>
      <c r="F151" s="196"/>
      <c r="G151" s="196"/>
      <c r="H151" s="196"/>
      <c r="I151" s="196"/>
      <c r="J151" s="196"/>
      <c r="K151" s="197"/>
      <c r="AF151" s="97"/>
      <c r="AG151" s="97"/>
      <c r="AH151" s="97"/>
      <c r="AI151" s="97"/>
      <c r="AJ151" s="97"/>
      <c r="AK151" s="97"/>
      <c r="AL151" s="97"/>
      <c r="AM151" s="97"/>
      <c r="AN151" s="97"/>
      <c r="AO151" s="97"/>
      <c r="AP151" s="97"/>
      <c r="AQ151" s="97"/>
      <c r="AR151" s="97"/>
      <c r="AS151" s="97"/>
      <c r="AT151" s="97"/>
      <c r="AU151" s="97"/>
      <c r="AV151" s="97"/>
      <c r="AW151" s="97"/>
      <c r="AX151" s="97"/>
      <c r="AZ151" s="97"/>
      <c r="BA151" s="97"/>
      <c r="BB151" s="97"/>
      <c r="BC151" s="97"/>
      <c r="BD151" s="97"/>
      <c r="BE151" s="97"/>
      <c r="BF151" s="97"/>
      <c r="BG151" s="97"/>
      <c r="BH151" s="97"/>
      <c r="BI151" s="97"/>
      <c r="BJ151" s="97"/>
      <c r="BK151" s="97"/>
      <c r="BL151" s="97"/>
      <c r="BM151" s="97"/>
      <c r="BN151" s="97"/>
      <c r="BO151" s="97"/>
      <c r="BP151" s="97"/>
      <c r="BQ151" s="97"/>
      <c r="BR151" s="97"/>
      <c r="BS151" s="97"/>
      <c r="BT151" s="97"/>
      <c r="BU151" s="97"/>
      <c r="BV151" s="97"/>
      <c r="BW151" s="97"/>
      <c r="BX151" s="97"/>
      <c r="BY151" s="97"/>
      <c r="BZ151" s="97"/>
      <c r="CA151" s="97"/>
      <c r="CB151" s="97"/>
      <c r="CC151" s="97"/>
      <c r="CD151" s="97"/>
      <c r="CE151" s="97"/>
      <c r="CF151" s="97"/>
      <c r="CG151" s="97"/>
      <c r="CH151" s="97"/>
      <c r="CI151" s="97"/>
      <c r="CJ151" s="97"/>
      <c r="CK151" s="97"/>
      <c r="CL151" s="97"/>
      <c r="CM151" s="97"/>
      <c r="CN151" s="97"/>
      <c r="CO151" s="97"/>
      <c r="CP151" s="97"/>
      <c r="CQ151" s="97"/>
      <c r="CR151" s="97"/>
      <c r="CS151" s="97"/>
      <c r="CT151" s="97"/>
      <c r="CU151" s="97"/>
      <c r="CV151" s="97"/>
      <c r="CW151" s="97"/>
      <c r="CX151" s="97"/>
      <c r="CY151" s="97"/>
      <c r="CZ151" s="97"/>
      <c r="DA151" s="97"/>
      <c r="DB151" s="97"/>
      <c r="DC151" s="97"/>
      <c r="DD151" s="97"/>
      <c r="DE151" s="97"/>
      <c r="DF151" s="97"/>
      <c r="DG151" s="97"/>
      <c r="DH151" s="97"/>
      <c r="DI151" s="97"/>
      <c r="DJ151" s="97"/>
      <c r="DK151" s="97"/>
      <c r="DL151" s="97"/>
      <c r="DM151" s="97"/>
      <c r="DN151" s="97"/>
      <c r="DO151" s="97"/>
      <c r="DP151" s="97"/>
      <c r="DQ151" s="97"/>
      <c r="DR151" s="97"/>
      <c r="DS151" s="97"/>
      <c r="DT151" s="97"/>
      <c r="DU151" s="97"/>
      <c r="DV151" s="97"/>
      <c r="DW151" s="97"/>
      <c r="DX151" s="97"/>
      <c r="DY151" s="97"/>
      <c r="DZ151" s="97"/>
      <c r="EA151" s="97"/>
      <c r="EB151" s="97"/>
      <c r="EC151" s="97"/>
      <c r="ED151" s="97"/>
      <c r="EE151" s="97"/>
      <c r="EF151" s="97"/>
      <c r="EG151" s="97"/>
      <c r="EH151" s="97"/>
      <c r="EI151" s="97"/>
      <c r="EJ151" s="97"/>
      <c r="EK151" s="97"/>
      <c r="EL151" s="97"/>
      <c r="EM151" s="97"/>
      <c r="EN151" s="97"/>
      <c r="EO151" s="97"/>
      <c r="EP151" s="97"/>
      <c r="EQ151" s="97"/>
      <c r="ER151" s="97"/>
      <c r="ES151" s="97"/>
      <c r="ET151" s="97"/>
      <c r="EU151" s="97"/>
      <c r="EV151" s="97"/>
      <c r="EW151" s="97"/>
      <c r="EX151" s="97"/>
      <c r="EY151" s="97"/>
      <c r="EZ151" s="97"/>
      <c r="FA151" s="97"/>
      <c r="FB151" s="97"/>
      <c r="FC151" s="97"/>
      <c r="FD151" s="97"/>
      <c r="FE151" s="97"/>
      <c r="FF151" s="97"/>
      <c r="FG151" s="97"/>
      <c r="FH151" s="97"/>
      <c r="FI151" s="97"/>
      <c r="FJ151" s="97"/>
      <c r="FK151" s="97"/>
      <c r="FL151" s="97"/>
      <c r="FM151" s="97"/>
      <c r="FN151" s="97"/>
      <c r="FO151" s="97"/>
      <c r="FP151" s="97"/>
      <c r="FQ151" s="97"/>
      <c r="FR151" s="97"/>
      <c r="FS151" s="97"/>
      <c r="FT151" s="97"/>
      <c r="FU151" s="97"/>
      <c r="FV151" s="97"/>
      <c r="FW151" s="97"/>
      <c r="FX151" s="97"/>
      <c r="FY151" s="97"/>
      <c r="FZ151" s="97"/>
      <c r="GA151" s="97"/>
      <c r="GB151" s="97"/>
      <c r="GC151" s="97"/>
      <c r="GD151" s="97"/>
      <c r="GE151" s="97"/>
      <c r="GF151" s="97"/>
      <c r="GG151" s="97"/>
      <c r="GH151" s="97"/>
      <c r="GI151" s="97"/>
      <c r="GJ151" s="97"/>
      <c r="GK151" s="97"/>
      <c r="GL151" s="97"/>
      <c r="GM151" s="97"/>
      <c r="GN151" s="97"/>
      <c r="GO151" s="97"/>
      <c r="GP151" s="97"/>
      <c r="GQ151" s="97"/>
      <c r="GR151" s="97"/>
      <c r="GS151" s="97"/>
      <c r="GT151" s="97"/>
      <c r="GU151" s="97"/>
      <c r="GV151" s="97"/>
      <c r="GW151" s="97"/>
      <c r="GX151" s="97"/>
      <c r="GY151" s="97"/>
      <c r="GZ151" s="97"/>
      <c r="HA151" s="97"/>
      <c r="HB151" s="97"/>
      <c r="HC151" s="97"/>
      <c r="HD151" s="97"/>
      <c r="HE151" s="97"/>
      <c r="HF151" s="97"/>
      <c r="HG151" s="97"/>
      <c r="HH151" s="97"/>
      <c r="HI151" s="97"/>
      <c r="HJ151" s="97"/>
      <c r="HK151" s="97"/>
      <c r="HL151" s="97"/>
      <c r="HM151" s="97"/>
      <c r="HN151" s="97"/>
      <c r="HO151" s="97"/>
      <c r="HP151" s="97"/>
      <c r="HQ151" s="97"/>
      <c r="HR151" s="97"/>
      <c r="HS151" s="97"/>
      <c r="HT151" s="97"/>
      <c r="HU151" s="97"/>
      <c r="HV151" s="97"/>
      <c r="HW151" s="97"/>
      <c r="HX151" s="97"/>
      <c r="HY151" s="97"/>
      <c r="HZ151" s="97"/>
      <c r="IA151" s="97"/>
      <c r="IB151" s="97"/>
      <c r="IC151" s="97"/>
      <c r="ID151" s="97"/>
      <c r="IE151" s="97"/>
      <c r="IF151" s="97"/>
      <c r="IG151" s="97"/>
      <c r="IH151" s="97"/>
      <c r="II151" s="97"/>
      <c r="IJ151" s="97"/>
      <c r="IK151" s="97"/>
      <c r="IL151" s="97"/>
      <c r="IM151" s="97"/>
      <c r="IN151" s="97"/>
      <c r="IO151" s="97"/>
      <c r="IP151" s="97"/>
      <c r="IQ151" s="97"/>
      <c r="IR151" s="97"/>
      <c r="IS151" s="97"/>
      <c r="IT151" s="97"/>
      <c r="IU151" s="97"/>
      <c r="IV151" s="97"/>
      <c r="IW151" s="97"/>
      <c r="IX151" s="97"/>
      <c r="IY151" s="97"/>
      <c r="IZ151" s="97"/>
      <c r="JA151" s="97"/>
      <c r="JB151" s="97"/>
      <c r="JC151" s="97"/>
      <c r="JD151" s="97"/>
      <c r="JE151" s="97"/>
      <c r="JF151" s="97"/>
      <c r="JG151" s="97"/>
      <c r="JH151" s="97"/>
      <c r="JI151" s="97"/>
      <c r="JJ151" s="97"/>
      <c r="JK151" s="97"/>
      <c r="JL151" s="97"/>
      <c r="JM151" s="97"/>
      <c r="JN151" s="97"/>
      <c r="JO151" s="97"/>
      <c r="JP151" s="97"/>
      <c r="JQ151" s="97"/>
      <c r="JR151" s="97"/>
      <c r="JS151" s="97"/>
      <c r="JT151" s="97"/>
      <c r="JU151" s="97"/>
      <c r="JV151" s="97"/>
      <c r="JW151" s="97"/>
      <c r="JX151" s="97"/>
      <c r="JY151" s="97"/>
      <c r="JZ151" s="97"/>
      <c r="KA151" s="97"/>
      <c r="KB151" s="97"/>
      <c r="KC151" s="97"/>
      <c r="KD151" s="97"/>
      <c r="KE151" s="97"/>
      <c r="KF151" s="97"/>
      <c r="KG151" s="97"/>
      <c r="KH151" s="97"/>
      <c r="KI151" s="97"/>
      <c r="KJ151" s="97"/>
      <c r="KK151" s="97"/>
      <c r="KL151" s="97"/>
      <c r="KM151" s="97"/>
      <c r="KN151" s="97"/>
      <c r="KO151" s="97"/>
      <c r="KP151" s="97"/>
      <c r="KQ151" s="97"/>
      <c r="KR151" s="97"/>
      <c r="KS151" s="97"/>
      <c r="KT151" s="97"/>
      <c r="KU151" s="97"/>
      <c r="KV151" s="97"/>
      <c r="KW151" s="97"/>
      <c r="KX151" s="97"/>
      <c r="KY151" s="97"/>
      <c r="KZ151" s="97"/>
      <c r="LA151" s="97"/>
      <c r="LB151" s="97"/>
      <c r="LC151" s="97"/>
      <c r="LD151" s="97"/>
      <c r="LE151" s="97"/>
      <c r="LF151" s="97"/>
      <c r="LG151" s="97"/>
      <c r="LH151" s="97"/>
      <c r="LI151" s="97"/>
      <c r="LJ151" s="97"/>
      <c r="LK151" s="97"/>
      <c r="LL151" s="97"/>
      <c r="LM151" s="97"/>
      <c r="LN151" s="97"/>
      <c r="LO151" s="97"/>
      <c r="LP151" s="97"/>
      <c r="LQ151" s="97"/>
      <c r="LR151" s="97"/>
      <c r="LS151" s="97"/>
      <c r="LT151" s="97"/>
      <c r="LU151" s="97"/>
      <c r="LV151" s="97"/>
      <c r="LW151" s="97"/>
      <c r="LX151" s="97"/>
      <c r="LY151" s="97"/>
      <c r="LZ151" s="97"/>
      <c r="MA151" s="97"/>
      <c r="MB151" s="97"/>
      <c r="MC151" s="97"/>
      <c r="MD151" s="97"/>
      <c r="ME151" s="97"/>
      <c r="MF151" s="97"/>
      <c r="MG151" s="97"/>
      <c r="MH151" s="97"/>
      <c r="MI151" s="97"/>
      <c r="MJ151" s="97"/>
      <c r="MK151" s="97"/>
      <c r="ML151" s="97"/>
      <c r="MM151" s="97"/>
      <c r="MN151" s="97"/>
      <c r="MO151" s="97"/>
      <c r="MP151" s="97"/>
      <c r="MQ151" s="97"/>
      <c r="MR151" s="97"/>
      <c r="MS151" s="97"/>
      <c r="MT151" s="97"/>
      <c r="MU151" s="97"/>
      <c r="MV151" s="97"/>
      <c r="MW151" s="97"/>
      <c r="MX151" s="97"/>
      <c r="MY151" s="97"/>
      <c r="MZ151" s="97"/>
      <c r="NA151" s="97"/>
      <c r="NB151" s="97"/>
      <c r="NC151" s="97"/>
      <c r="ND151" s="97"/>
      <c r="NE151" s="97"/>
      <c r="NF151" s="97"/>
      <c r="NG151" s="97"/>
      <c r="NH151" s="97"/>
      <c r="NI151" s="97"/>
      <c r="NJ151" s="97"/>
      <c r="NK151" s="97"/>
      <c r="NL151" s="97"/>
      <c r="NM151" s="97"/>
      <c r="NN151" s="97"/>
      <c r="NO151" s="97"/>
      <c r="NP151" s="97"/>
      <c r="NQ151" s="97"/>
      <c r="NR151" s="97"/>
      <c r="NS151" s="97"/>
      <c r="NT151" s="97"/>
      <c r="NU151" s="97"/>
      <c r="NV151" s="97"/>
      <c r="NW151" s="97"/>
      <c r="NX151" s="97"/>
      <c r="NY151" s="97"/>
      <c r="NZ151" s="97"/>
      <c r="OA151" s="97"/>
      <c r="OB151" s="97"/>
      <c r="OC151" s="97"/>
      <c r="OD151" s="97"/>
      <c r="OE151" s="97"/>
      <c r="OF151" s="97"/>
      <c r="OG151" s="97"/>
      <c r="OH151" s="97"/>
      <c r="OI151" s="97"/>
      <c r="OJ151" s="97"/>
      <c r="OK151" s="97"/>
      <c r="OL151" s="97"/>
      <c r="OM151" s="97"/>
      <c r="ON151" s="97"/>
      <c r="OO151" s="97"/>
      <c r="OP151" s="97"/>
      <c r="OQ151" s="97"/>
      <c r="OR151" s="97"/>
      <c r="OS151" s="97"/>
      <c r="OT151" s="97"/>
      <c r="OU151" s="97"/>
      <c r="OV151" s="97"/>
      <c r="OW151" s="97"/>
      <c r="OX151" s="97"/>
      <c r="OY151" s="97"/>
      <c r="OZ151" s="97"/>
      <c r="PA151" s="97"/>
      <c r="PB151" s="97"/>
      <c r="PC151" s="97"/>
      <c r="PD151" s="97"/>
      <c r="PE151" s="97"/>
      <c r="PF151" s="97"/>
      <c r="PG151" s="97"/>
      <c r="PH151" s="97"/>
      <c r="PI151" s="97"/>
      <c r="PJ151" s="97"/>
      <c r="PK151" s="97"/>
      <c r="PL151" s="97"/>
      <c r="PM151" s="97"/>
      <c r="PN151" s="97"/>
      <c r="PO151" s="97"/>
      <c r="PP151" s="97"/>
      <c r="PQ151" s="97"/>
      <c r="PR151" s="97"/>
      <c r="PS151" s="97"/>
      <c r="PT151" s="97"/>
      <c r="PU151" s="97"/>
      <c r="PV151" s="97"/>
      <c r="PW151" s="97"/>
      <c r="PX151" s="97"/>
      <c r="PY151" s="97"/>
      <c r="PZ151" s="97"/>
      <c r="QA151" s="97"/>
      <c r="QB151" s="97"/>
      <c r="QC151" s="97"/>
      <c r="QD151" s="97"/>
      <c r="QE151" s="97"/>
      <c r="QF151" s="97"/>
      <c r="QG151" s="97"/>
      <c r="QH151" s="97"/>
      <c r="QI151" s="97"/>
      <c r="QJ151" s="97"/>
      <c r="QK151" s="97"/>
      <c r="QL151" s="97"/>
      <c r="QM151" s="97"/>
      <c r="QN151" s="97"/>
      <c r="QO151" s="97"/>
      <c r="QP151" s="97"/>
      <c r="QQ151" s="97"/>
      <c r="QR151" s="97"/>
      <c r="QS151" s="97"/>
      <c r="QT151" s="97"/>
      <c r="QU151" s="97"/>
      <c r="QV151" s="97"/>
      <c r="QW151" s="97"/>
      <c r="QX151" s="97"/>
      <c r="QY151" s="97"/>
      <c r="QZ151" s="97"/>
      <c r="RA151" s="97"/>
      <c r="RB151" s="97"/>
      <c r="RC151" s="97"/>
      <c r="RD151" s="97"/>
      <c r="RE151" s="97"/>
      <c r="RF151" s="97"/>
      <c r="RG151" s="97"/>
      <c r="RH151" s="97"/>
      <c r="RI151" s="97"/>
      <c r="RJ151" s="97"/>
      <c r="RK151" s="97"/>
      <c r="RL151" s="97"/>
      <c r="RM151" s="97"/>
      <c r="RN151" s="97"/>
      <c r="RO151" s="97"/>
      <c r="RP151" s="97"/>
      <c r="RQ151" s="97"/>
      <c r="RR151" s="97"/>
      <c r="RS151" s="97"/>
      <c r="RT151" s="97"/>
      <c r="RU151" s="97"/>
      <c r="RV151" s="97"/>
      <c r="RW151" s="97"/>
      <c r="RX151" s="97"/>
      <c r="RY151" s="97"/>
      <c r="RZ151" s="97"/>
      <c r="SA151" s="97"/>
      <c r="SB151" s="97"/>
      <c r="SC151" s="97"/>
      <c r="SD151" s="97"/>
      <c r="SE151" s="97"/>
      <c r="SF151" s="97"/>
      <c r="SG151" s="97"/>
      <c r="SH151" s="97"/>
      <c r="SI151" s="97"/>
      <c r="SJ151" s="97"/>
      <c r="SK151" s="97"/>
      <c r="SL151" s="97"/>
      <c r="SM151" s="97"/>
      <c r="SN151" s="97"/>
      <c r="SO151" s="97"/>
      <c r="SP151" s="97"/>
      <c r="SQ151" s="97"/>
      <c r="SR151" s="97"/>
      <c r="SS151" s="97"/>
      <c r="ST151" s="97"/>
      <c r="SU151" s="97"/>
      <c r="SV151" s="97"/>
      <c r="SW151" s="97"/>
      <c r="SX151" s="97"/>
      <c r="SY151" s="97"/>
      <c r="SZ151" s="97"/>
      <c r="TA151" s="97"/>
      <c r="TB151" s="97"/>
      <c r="TC151" s="97"/>
      <c r="TD151" s="97"/>
      <c r="TE151" s="97"/>
      <c r="TF151" s="97"/>
      <c r="TG151" s="97"/>
      <c r="TH151" s="97"/>
      <c r="TI151" s="97"/>
      <c r="TJ151" s="97"/>
      <c r="TK151" s="97"/>
      <c r="TL151" s="97"/>
      <c r="TM151" s="97"/>
      <c r="TN151" s="97"/>
      <c r="TO151" s="97"/>
      <c r="TP151" s="97"/>
      <c r="TQ151" s="97"/>
      <c r="TR151" s="97"/>
      <c r="TS151" s="97"/>
      <c r="TT151" s="97"/>
      <c r="TU151" s="97"/>
      <c r="TV151" s="97"/>
      <c r="TW151" s="97"/>
      <c r="TX151" s="97"/>
      <c r="TY151" s="97"/>
      <c r="TZ151" s="97"/>
      <c r="UA151" s="97"/>
      <c r="UB151" s="97"/>
      <c r="UC151" s="97"/>
      <c r="UD151" s="97"/>
      <c r="UE151" s="97"/>
      <c r="UF151" s="97"/>
      <c r="UG151" s="97"/>
      <c r="UH151" s="97"/>
      <c r="UI151" s="97"/>
      <c r="UJ151" s="97"/>
      <c r="UK151" s="97"/>
      <c r="UL151" s="97"/>
      <c r="UM151" s="97"/>
      <c r="UN151" s="97"/>
      <c r="UO151" s="97"/>
      <c r="UP151" s="97"/>
      <c r="UQ151" s="97"/>
      <c r="UR151" s="97"/>
      <c r="US151" s="97"/>
      <c r="UT151" s="97"/>
      <c r="UU151" s="97"/>
      <c r="UV151" s="97"/>
      <c r="UW151" s="97"/>
      <c r="UX151" s="97"/>
      <c r="UY151" s="97"/>
      <c r="UZ151" s="97"/>
      <c r="VA151" s="97"/>
      <c r="VB151" s="97"/>
      <c r="VC151" s="97"/>
      <c r="VD151" s="97"/>
      <c r="VE151" s="97"/>
      <c r="VF151" s="97"/>
      <c r="VG151" s="97"/>
      <c r="VH151" s="97"/>
      <c r="VI151" s="97"/>
      <c r="VJ151" s="97"/>
      <c r="VK151" s="97"/>
      <c r="VL151" s="97"/>
      <c r="VM151" s="97"/>
      <c r="VN151" s="97"/>
      <c r="VO151" s="97"/>
      <c r="VP151" s="97"/>
      <c r="VQ151" s="97"/>
      <c r="VR151" s="97"/>
      <c r="VS151" s="97"/>
      <c r="VT151" s="97"/>
      <c r="VU151" s="97"/>
      <c r="VV151" s="97"/>
      <c r="VW151" s="97"/>
      <c r="VX151" s="97"/>
      <c r="VY151" s="97"/>
      <c r="VZ151" s="97"/>
      <c r="WA151" s="97"/>
      <c r="WB151" s="97"/>
      <c r="WC151" s="97"/>
      <c r="WD151" s="97"/>
      <c r="WE151" s="97"/>
      <c r="WF151" s="97"/>
      <c r="WG151" s="97"/>
      <c r="WH151" s="97"/>
      <c r="WI151" s="97"/>
      <c r="WJ151" s="97"/>
      <c r="WK151" s="97"/>
      <c r="WL151" s="97"/>
      <c r="WM151" s="97"/>
      <c r="WN151" s="97"/>
      <c r="WO151" s="97"/>
      <c r="WP151" s="97"/>
      <c r="WQ151" s="97"/>
      <c r="WR151" s="97"/>
      <c r="WS151" s="97"/>
      <c r="WT151" s="97"/>
      <c r="WU151" s="97"/>
      <c r="WV151" s="97"/>
      <c r="WW151" s="97"/>
      <c r="WX151" s="97"/>
      <c r="WY151" s="97"/>
      <c r="WZ151" s="97"/>
      <c r="XA151" s="97"/>
      <c r="XB151" s="97"/>
      <c r="XC151" s="97"/>
      <c r="XD151" s="97"/>
      <c r="XE151" s="97"/>
      <c r="XF151" s="97"/>
      <c r="XG151" s="97"/>
      <c r="XH151" s="97"/>
      <c r="XI151" s="97"/>
      <c r="XJ151" s="97"/>
      <c r="XK151" s="97"/>
      <c r="XL151" s="97"/>
      <c r="XM151" s="97"/>
      <c r="XN151" s="97"/>
      <c r="XO151" s="97"/>
      <c r="XP151" s="97"/>
      <c r="XQ151" s="97"/>
      <c r="XR151" s="97"/>
      <c r="XS151" s="97"/>
      <c r="XT151" s="97"/>
      <c r="XU151" s="97"/>
      <c r="XV151" s="97"/>
      <c r="XW151" s="97"/>
      <c r="XX151" s="97"/>
      <c r="XY151" s="97"/>
      <c r="XZ151" s="97"/>
      <c r="YA151" s="97"/>
      <c r="YB151" s="97"/>
      <c r="YC151" s="97"/>
      <c r="YD151" s="97"/>
      <c r="YE151" s="97"/>
      <c r="YF151" s="97"/>
      <c r="YG151" s="97"/>
      <c r="YH151" s="97"/>
      <c r="YI151" s="97"/>
      <c r="YJ151" s="97"/>
      <c r="YK151" s="97"/>
      <c r="YL151" s="97"/>
      <c r="YM151" s="97"/>
      <c r="YN151" s="97"/>
      <c r="YO151" s="97"/>
      <c r="YP151" s="97"/>
      <c r="YQ151" s="97"/>
      <c r="YR151" s="97"/>
      <c r="YS151" s="97"/>
      <c r="YT151" s="97"/>
      <c r="YU151" s="97"/>
      <c r="YV151" s="97"/>
      <c r="YW151" s="97"/>
      <c r="YX151" s="97"/>
      <c r="YY151" s="97"/>
      <c r="YZ151" s="97"/>
      <c r="ZA151" s="97"/>
      <c r="ZB151" s="97"/>
      <c r="ZC151" s="97"/>
      <c r="ZD151" s="97"/>
      <c r="ZE151" s="97"/>
      <c r="ZF151" s="97"/>
      <c r="ZG151" s="97"/>
      <c r="ZH151" s="97"/>
      <c r="ZI151" s="97"/>
      <c r="ZJ151" s="97"/>
      <c r="ZK151" s="97"/>
      <c r="ZL151" s="97"/>
      <c r="ZM151" s="97"/>
      <c r="ZN151" s="97"/>
      <c r="ZO151" s="97"/>
      <c r="ZP151" s="97"/>
      <c r="ZQ151" s="97"/>
      <c r="ZR151" s="97"/>
      <c r="ZS151" s="97"/>
      <c r="ZT151" s="97"/>
      <c r="ZU151" s="97"/>
      <c r="ZV151" s="97"/>
      <c r="ZW151" s="97"/>
      <c r="ZX151" s="97"/>
      <c r="ZY151" s="97"/>
      <c r="ZZ151" s="97"/>
      <c r="AAA151" s="97"/>
      <c r="AAB151" s="97"/>
      <c r="AAC151" s="97"/>
      <c r="AAD151" s="97"/>
      <c r="AAE151" s="97"/>
      <c r="AAF151" s="97"/>
      <c r="AAG151" s="97"/>
      <c r="AAH151" s="97"/>
      <c r="AAI151" s="97"/>
      <c r="AAJ151" s="97"/>
      <c r="AAK151" s="97"/>
      <c r="AAL151" s="97"/>
      <c r="AAM151" s="97"/>
      <c r="AAN151" s="97"/>
      <c r="AAO151" s="97"/>
      <c r="AAP151" s="97"/>
      <c r="AAQ151" s="97"/>
      <c r="AAR151" s="97"/>
      <c r="AAS151" s="97"/>
      <c r="AAT151" s="97"/>
      <c r="AAU151" s="97"/>
      <c r="AAV151" s="97"/>
      <c r="AAW151" s="97"/>
      <c r="AAX151" s="97"/>
      <c r="AAY151" s="97"/>
      <c r="AAZ151" s="97"/>
      <c r="ABA151" s="97"/>
      <c r="ABB151" s="97"/>
      <c r="ABC151" s="97"/>
      <c r="ABD151" s="97"/>
      <c r="ABE151" s="97"/>
      <c r="ABF151" s="97"/>
      <c r="ABG151" s="97"/>
      <c r="ABH151" s="97"/>
      <c r="ABI151" s="97"/>
      <c r="ABJ151" s="97"/>
      <c r="ABK151" s="97"/>
      <c r="ABL151" s="97"/>
      <c r="ABM151" s="97"/>
      <c r="ABN151" s="97"/>
      <c r="ABO151" s="97"/>
      <c r="ABP151" s="97"/>
      <c r="ABQ151" s="97"/>
      <c r="ABR151" s="97"/>
      <c r="ABS151" s="97"/>
      <c r="ABT151" s="97"/>
      <c r="ABU151" s="97"/>
      <c r="ABV151" s="97"/>
      <c r="ABW151" s="97"/>
      <c r="ABX151" s="97"/>
      <c r="ABY151" s="97"/>
      <c r="ABZ151" s="97"/>
      <c r="ACA151" s="97"/>
      <c r="ACB151" s="97"/>
      <c r="ACC151" s="97"/>
      <c r="ACD151" s="97"/>
      <c r="ACE151" s="97"/>
      <c r="ACF151" s="97"/>
      <c r="ACG151" s="97"/>
      <c r="ACH151" s="97"/>
      <c r="ACI151" s="97"/>
      <c r="ACJ151" s="97"/>
      <c r="ACK151" s="97"/>
      <c r="ACL151" s="97"/>
      <c r="ACM151" s="97"/>
      <c r="ACN151" s="97"/>
      <c r="ACO151" s="97"/>
      <c r="ACP151" s="97"/>
      <c r="ACQ151" s="97"/>
      <c r="ACR151" s="97"/>
      <c r="ACS151" s="97"/>
      <c r="ACT151" s="97"/>
      <c r="ACU151" s="97"/>
      <c r="ACV151" s="97"/>
      <c r="ACW151" s="97"/>
      <c r="ACX151" s="97"/>
      <c r="ACY151" s="97"/>
      <c r="ACZ151" s="97"/>
      <c r="ADA151" s="97"/>
      <c r="ADB151" s="97"/>
      <c r="ADC151" s="97"/>
      <c r="ADD151" s="97"/>
      <c r="ADE151" s="97"/>
      <c r="ADF151" s="97"/>
      <c r="ADG151" s="97"/>
      <c r="ADH151" s="97"/>
      <c r="ADI151" s="97"/>
      <c r="ADJ151" s="97"/>
      <c r="ADK151" s="97"/>
      <c r="ADL151" s="97"/>
      <c r="ADM151" s="97"/>
      <c r="ADN151" s="97"/>
      <c r="ADO151" s="97"/>
      <c r="ADP151" s="97"/>
      <c r="ADQ151" s="97"/>
      <c r="ADR151" s="97"/>
      <c r="ADS151" s="97"/>
      <c r="ADT151" s="97"/>
      <c r="ADU151" s="97"/>
      <c r="ADV151" s="97"/>
      <c r="ADW151" s="97"/>
      <c r="ADX151" s="97"/>
      <c r="ADY151" s="97"/>
      <c r="ADZ151" s="97"/>
      <c r="AEA151" s="97"/>
      <c r="AEB151" s="97"/>
      <c r="AEC151" s="97"/>
      <c r="AED151" s="97"/>
      <c r="AEE151" s="97"/>
      <c r="AEF151" s="97"/>
      <c r="AEG151" s="97"/>
      <c r="AEH151" s="97"/>
      <c r="AEI151" s="97"/>
      <c r="AEJ151" s="97"/>
      <c r="AEK151" s="97"/>
      <c r="AEL151" s="97"/>
      <c r="AEM151" s="97"/>
      <c r="AEN151" s="97"/>
      <c r="AEO151" s="97"/>
      <c r="AEP151" s="97"/>
      <c r="AEQ151" s="97"/>
      <c r="AER151" s="97"/>
      <c r="AES151" s="97"/>
      <c r="AET151" s="97"/>
      <c r="AEU151" s="97"/>
      <c r="AEV151" s="97"/>
      <c r="AEW151" s="97"/>
      <c r="AEX151" s="97"/>
      <c r="AEY151" s="97"/>
      <c r="AEZ151" s="97"/>
      <c r="AFA151" s="97"/>
      <c r="AFB151" s="97"/>
      <c r="AFC151" s="97"/>
      <c r="AFD151" s="97"/>
      <c r="AFE151" s="97"/>
      <c r="AFF151" s="97"/>
      <c r="AFG151" s="97"/>
      <c r="AFH151" s="97"/>
      <c r="AFI151" s="97"/>
      <c r="AFJ151" s="97"/>
      <c r="AFK151" s="97"/>
      <c r="AFL151" s="97"/>
      <c r="AFM151" s="97"/>
      <c r="AFN151" s="97"/>
      <c r="AFO151" s="97"/>
      <c r="AFP151" s="97"/>
      <c r="AFQ151" s="97"/>
      <c r="AFR151" s="97"/>
      <c r="AFS151" s="97"/>
      <c r="AFT151" s="97"/>
      <c r="AFU151" s="97"/>
      <c r="AFV151" s="97"/>
      <c r="AFW151" s="97"/>
      <c r="AFX151" s="97"/>
      <c r="AFY151" s="97"/>
      <c r="AFZ151" s="97"/>
      <c r="AGA151" s="97"/>
      <c r="AGB151" s="97"/>
      <c r="AGC151" s="97"/>
      <c r="AGD151" s="97"/>
      <c r="AGE151" s="97"/>
      <c r="AGF151" s="97"/>
      <c r="AGG151" s="97"/>
      <c r="AGH151" s="97"/>
      <c r="AGI151" s="97"/>
      <c r="AGJ151" s="97"/>
      <c r="AGK151" s="97"/>
      <c r="AGL151" s="97"/>
      <c r="AGM151" s="97"/>
      <c r="AGN151" s="97"/>
      <c r="AGO151" s="97"/>
      <c r="AGP151" s="97"/>
      <c r="AGQ151" s="97"/>
      <c r="AGR151" s="97"/>
      <c r="AGS151" s="97"/>
      <c r="AGT151" s="97"/>
      <c r="AGU151" s="97"/>
      <c r="AGV151" s="97"/>
      <c r="AGW151" s="97"/>
      <c r="AGX151" s="97"/>
      <c r="AGY151" s="97"/>
      <c r="AGZ151" s="97"/>
      <c r="AHA151" s="97"/>
      <c r="AHB151" s="97"/>
      <c r="AHC151" s="97"/>
      <c r="AHD151" s="97"/>
      <c r="AHE151" s="97"/>
      <c r="AHF151" s="97"/>
      <c r="AHG151" s="97"/>
      <c r="AHH151" s="97"/>
      <c r="AHI151" s="97"/>
      <c r="AHJ151" s="97"/>
      <c r="AHK151" s="97"/>
      <c r="AHL151" s="97"/>
      <c r="AHM151" s="97"/>
      <c r="AHN151" s="97"/>
      <c r="AHO151" s="97"/>
      <c r="AHP151" s="97"/>
      <c r="AHQ151" s="97"/>
      <c r="AHR151" s="97"/>
      <c r="AHS151" s="97"/>
      <c r="AHT151" s="97"/>
      <c r="AHU151" s="97"/>
      <c r="AHV151" s="97"/>
      <c r="AHW151" s="97"/>
      <c r="AHX151" s="97"/>
      <c r="AHY151" s="97"/>
      <c r="AHZ151" s="97"/>
      <c r="AIA151" s="97"/>
      <c r="AIB151" s="97"/>
      <c r="AIC151" s="97"/>
      <c r="AID151" s="97"/>
      <c r="AIE151" s="97"/>
      <c r="AIF151" s="97"/>
      <c r="AIG151" s="97"/>
      <c r="AIH151" s="97"/>
      <c r="AII151" s="97"/>
      <c r="AIJ151" s="97"/>
      <c r="AIK151" s="97"/>
      <c r="AIL151" s="97"/>
      <c r="AIM151" s="97"/>
      <c r="AIN151" s="97"/>
      <c r="AIO151" s="97"/>
      <c r="AIP151" s="97"/>
      <c r="AIQ151" s="97"/>
      <c r="AIR151" s="97"/>
      <c r="AIS151" s="97"/>
      <c r="AIT151" s="97"/>
      <c r="AIU151" s="97"/>
      <c r="AIV151" s="97"/>
      <c r="AIW151" s="97"/>
      <c r="AIX151" s="97"/>
      <c r="AIY151" s="97"/>
      <c r="AIZ151" s="97"/>
      <c r="AJA151" s="97"/>
      <c r="AJB151" s="97"/>
      <c r="AJC151" s="97"/>
      <c r="AJD151" s="97"/>
      <c r="AJE151" s="97"/>
      <c r="AJF151" s="97"/>
      <c r="AJG151" s="97"/>
      <c r="AJH151" s="97"/>
      <c r="AJI151" s="97"/>
      <c r="AJJ151" s="97"/>
      <c r="AJK151" s="97"/>
      <c r="AJL151" s="97"/>
      <c r="AJM151" s="97"/>
      <c r="AJN151" s="97"/>
      <c r="AJO151" s="97"/>
      <c r="AJP151" s="97"/>
      <c r="AJQ151" s="97"/>
      <c r="AJR151" s="97"/>
      <c r="AJS151" s="97"/>
      <c r="AJT151" s="97"/>
      <c r="AJU151" s="97"/>
      <c r="AJV151" s="97"/>
      <c r="AJW151" s="97"/>
      <c r="AJX151" s="97"/>
      <c r="AJY151" s="97"/>
      <c r="AJZ151" s="97"/>
      <c r="AKA151" s="97"/>
      <c r="AKB151" s="97"/>
      <c r="AKC151" s="97"/>
      <c r="AKD151" s="97"/>
      <c r="AKE151" s="97"/>
      <c r="AKF151" s="97"/>
      <c r="AKG151" s="97"/>
      <c r="AKH151" s="97"/>
      <c r="AKI151" s="97"/>
      <c r="AKJ151" s="97"/>
      <c r="AKK151" s="97"/>
      <c r="AKL151" s="97"/>
      <c r="AKM151" s="97"/>
      <c r="AKN151" s="97"/>
      <c r="AKO151" s="97"/>
      <c r="AKP151" s="97"/>
      <c r="AKQ151" s="97"/>
      <c r="AKR151" s="97"/>
      <c r="AKS151" s="97"/>
      <c r="AKT151" s="97"/>
      <c r="AKU151" s="97"/>
      <c r="AKV151" s="97"/>
      <c r="AKW151" s="97"/>
      <c r="AKX151" s="97"/>
      <c r="AKY151" s="97"/>
      <c r="AKZ151" s="97"/>
      <c r="ALA151" s="97"/>
      <c r="ALB151" s="97"/>
      <c r="ALC151" s="97"/>
      <c r="ALD151" s="97"/>
      <c r="ALE151" s="97"/>
      <c r="ALF151" s="97"/>
      <c r="ALG151" s="97"/>
      <c r="ALH151" s="97"/>
      <c r="ALI151" s="97"/>
      <c r="ALJ151" s="97"/>
      <c r="ALK151" s="97"/>
      <c r="ALL151" s="97"/>
      <c r="ALM151" s="97"/>
      <c r="ALN151" s="97"/>
      <c r="ALO151" s="97"/>
      <c r="ALP151" s="97"/>
      <c r="ALQ151" s="97"/>
      <c r="ALR151" s="97"/>
      <c r="ALS151" s="97"/>
      <c r="ALT151" s="97"/>
      <c r="ALU151" s="97"/>
      <c r="ALV151" s="97"/>
      <c r="ALW151" s="97"/>
      <c r="ALX151" s="97"/>
      <c r="ALY151" s="97"/>
      <c r="ALZ151" s="97"/>
      <c r="AMA151" s="97"/>
      <c r="AMB151" s="97"/>
      <c r="AMC151" s="97"/>
      <c r="AMD151" s="97"/>
      <c r="AME151" s="97"/>
      <c r="AMF151" s="97"/>
      <c r="AMG151" s="97"/>
      <c r="AMH151" s="97"/>
      <c r="AMI151" s="97"/>
      <c r="AMJ151" s="97"/>
      <c r="AMK151" s="97"/>
      <c r="AML151" s="97"/>
      <c r="AMM151" s="97"/>
      <c r="AMN151" s="97"/>
      <c r="AMO151" s="97"/>
      <c r="AMP151" s="97"/>
      <c r="AMQ151" s="97"/>
      <c r="AMR151" s="97"/>
      <c r="AMS151" s="97"/>
      <c r="AMT151" s="97"/>
      <c r="AMU151" s="97"/>
      <c r="AMV151" s="97"/>
      <c r="AMW151" s="97"/>
      <c r="AMX151" s="97"/>
      <c r="AMY151" s="97"/>
      <c r="AMZ151" s="97"/>
      <c r="ANA151" s="97"/>
      <c r="ANB151" s="97"/>
      <c r="ANC151" s="97"/>
      <c r="AND151" s="97"/>
      <c r="ANE151" s="97"/>
      <c r="ANF151" s="97"/>
      <c r="ANG151" s="97"/>
      <c r="ANH151" s="97"/>
      <c r="ANI151" s="97"/>
      <c r="ANJ151" s="97"/>
      <c r="ANK151" s="97"/>
      <c r="ANL151" s="97"/>
      <c r="ANM151" s="97"/>
      <c r="ANN151" s="97"/>
      <c r="ANO151" s="97"/>
      <c r="ANP151" s="97"/>
      <c r="ANQ151" s="97"/>
      <c r="ANR151" s="97"/>
      <c r="ANS151" s="97"/>
      <c r="ANT151" s="97"/>
      <c r="ANU151" s="97"/>
      <c r="ANV151" s="97"/>
      <c r="ANW151" s="97"/>
      <c r="ANX151" s="97"/>
      <c r="ANY151" s="97"/>
      <c r="ANZ151" s="97"/>
      <c r="AOA151" s="97"/>
      <c r="AOB151" s="97"/>
      <c r="AOC151" s="97"/>
      <c r="AOD151" s="97"/>
      <c r="AOE151" s="97"/>
      <c r="AOF151" s="97"/>
      <c r="AOG151" s="97"/>
      <c r="AOH151" s="97"/>
      <c r="AOI151" s="97"/>
      <c r="AOJ151" s="97"/>
      <c r="AOK151" s="97"/>
      <c r="AOL151" s="97"/>
      <c r="AOM151" s="97"/>
      <c r="AON151" s="97"/>
      <c r="AOO151" s="97"/>
      <c r="AOP151" s="97"/>
      <c r="AOQ151" s="97"/>
      <c r="AOR151" s="97"/>
      <c r="AOS151" s="97"/>
      <c r="AOT151" s="97"/>
      <c r="AOU151" s="97"/>
      <c r="AOV151" s="97"/>
      <c r="AOW151" s="97"/>
      <c r="AOX151" s="97"/>
      <c r="AOY151" s="97"/>
      <c r="AOZ151" s="97"/>
      <c r="APA151" s="97"/>
      <c r="APB151" s="97"/>
      <c r="APC151" s="97"/>
      <c r="APD151" s="97"/>
      <c r="APE151" s="97"/>
      <c r="APF151" s="97"/>
      <c r="APG151" s="97"/>
      <c r="APH151" s="97"/>
      <c r="API151" s="97"/>
      <c r="APJ151" s="97"/>
      <c r="APK151" s="97"/>
      <c r="APL151" s="97"/>
      <c r="APM151" s="97"/>
      <c r="APN151" s="97"/>
      <c r="APO151" s="97"/>
      <c r="APP151" s="97"/>
      <c r="APQ151" s="97"/>
      <c r="APR151" s="97"/>
      <c r="APS151" s="97"/>
      <c r="APT151" s="97"/>
      <c r="APU151" s="97"/>
      <c r="APV151" s="97"/>
      <c r="APW151" s="97"/>
      <c r="APX151" s="97"/>
      <c r="APY151" s="97"/>
      <c r="APZ151" s="97"/>
      <c r="AQA151" s="97"/>
      <c r="AQB151" s="97"/>
      <c r="AQC151" s="97"/>
      <c r="AQD151" s="97"/>
      <c r="AQE151" s="97"/>
      <c r="AQF151" s="97"/>
      <c r="AQG151" s="97"/>
      <c r="AQH151" s="97"/>
      <c r="AQI151" s="97"/>
      <c r="AQJ151" s="97"/>
      <c r="AQK151" s="97"/>
      <c r="AQL151" s="97"/>
      <c r="AQM151" s="97"/>
      <c r="AQN151" s="97"/>
      <c r="AQO151" s="97"/>
      <c r="AQP151" s="97"/>
      <c r="AQQ151" s="97"/>
      <c r="AQR151" s="97"/>
      <c r="AQS151" s="97"/>
      <c r="AQT151" s="97"/>
      <c r="AQU151" s="97"/>
      <c r="AQV151" s="97"/>
      <c r="AQW151" s="97"/>
      <c r="AQX151" s="97"/>
      <c r="AQY151" s="97"/>
      <c r="AQZ151" s="97"/>
      <c r="ARA151" s="97"/>
      <c r="ARB151" s="97"/>
      <c r="ARC151" s="97"/>
      <c r="ARD151" s="97"/>
      <c r="ARE151" s="97"/>
      <c r="ARF151" s="97"/>
      <c r="ARG151" s="97"/>
      <c r="ARH151" s="97"/>
      <c r="ARI151" s="97"/>
      <c r="ARJ151" s="97"/>
      <c r="ARK151" s="97"/>
      <c r="ARL151" s="97"/>
      <c r="ARM151" s="97"/>
      <c r="ARN151" s="97"/>
      <c r="ARO151" s="97"/>
      <c r="ARP151" s="97"/>
      <c r="ARQ151" s="97"/>
      <c r="ARR151" s="97"/>
      <c r="ARS151" s="97"/>
      <c r="ART151" s="97"/>
      <c r="ARU151" s="97"/>
      <c r="ARV151" s="97"/>
      <c r="ARW151" s="97"/>
      <c r="ARX151" s="97"/>
      <c r="ARY151" s="97"/>
      <c r="ARZ151" s="97"/>
      <c r="ASA151" s="97"/>
      <c r="ASB151" s="97"/>
      <c r="ASC151" s="97"/>
      <c r="ASD151" s="97"/>
      <c r="ASE151" s="97"/>
      <c r="ASF151" s="97"/>
      <c r="ASG151" s="97"/>
      <c r="ASH151" s="97"/>
      <c r="ASI151" s="97"/>
      <c r="ASJ151" s="97"/>
      <c r="ASK151" s="97"/>
      <c r="ASL151" s="97"/>
      <c r="ASM151" s="97"/>
      <c r="ASN151" s="97"/>
      <c r="ASO151" s="97"/>
      <c r="ASP151" s="97"/>
      <c r="ASQ151" s="97"/>
      <c r="ASR151" s="97"/>
      <c r="ASS151" s="97"/>
      <c r="AST151" s="97"/>
      <c r="ASU151" s="97"/>
      <c r="ASV151" s="97"/>
      <c r="ASW151" s="97"/>
      <c r="ASX151" s="97"/>
      <c r="ASY151" s="97"/>
      <c r="ASZ151" s="97"/>
      <c r="ATA151" s="97"/>
      <c r="ATB151" s="97"/>
      <c r="ATC151" s="97"/>
      <c r="ATD151" s="97"/>
      <c r="ATE151" s="97"/>
      <c r="ATF151" s="97"/>
      <c r="ATG151" s="97"/>
      <c r="ATH151" s="97"/>
      <c r="ATI151" s="97"/>
      <c r="ATJ151" s="97"/>
      <c r="ATK151" s="97"/>
      <c r="ATL151" s="97"/>
      <c r="ATM151" s="97"/>
      <c r="ATN151" s="97"/>
      <c r="ATO151" s="97"/>
      <c r="ATP151" s="97"/>
      <c r="ATQ151" s="97"/>
      <c r="ATR151" s="97"/>
      <c r="ATS151" s="97"/>
      <c r="ATT151" s="97"/>
      <c r="ATU151" s="97"/>
      <c r="ATV151" s="97"/>
      <c r="ATW151" s="97"/>
      <c r="ATX151" s="97"/>
      <c r="ATY151" s="97"/>
      <c r="ATZ151" s="97"/>
      <c r="AUA151" s="97"/>
      <c r="AUB151" s="97"/>
      <c r="AUC151" s="97"/>
      <c r="AUD151" s="97"/>
      <c r="AUE151" s="97"/>
      <c r="AUF151" s="97"/>
      <c r="AUG151" s="97"/>
      <c r="AUH151" s="97"/>
      <c r="AUI151" s="97"/>
      <c r="AUJ151" s="97"/>
      <c r="AUK151" s="97"/>
      <c r="AUL151" s="97"/>
      <c r="AUM151" s="97"/>
      <c r="AUN151" s="97"/>
      <c r="AUO151" s="97"/>
      <c r="AUP151" s="97"/>
      <c r="AUQ151" s="97"/>
      <c r="AUR151" s="97"/>
      <c r="AUS151" s="97"/>
      <c r="AUT151" s="97"/>
      <c r="AUU151" s="97"/>
      <c r="AUV151" s="97"/>
      <c r="AUW151" s="97"/>
      <c r="AUX151" s="97"/>
      <c r="AUY151" s="97"/>
      <c r="AUZ151" s="97"/>
      <c r="AVA151" s="97"/>
      <c r="AVB151" s="97"/>
      <c r="AVC151" s="97"/>
      <c r="AVD151" s="97"/>
      <c r="AVE151" s="97"/>
      <c r="AVF151" s="97"/>
      <c r="AVG151" s="97"/>
      <c r="AVH151" s="97"/>
      <c r="AVI151" s="97"/>
      <c r="AVJ151" s="97"/>
      <c r="AVK151" s="97"/>
      <c r="AVL151" s="97"/>
      <c r="AVM151" s="97"/>
      <c r="AVN151" s="97"/>
      <c r="AVO151" s="97"/>
      <c r="AVP151" s="97"/>
      <c r="AVQ151" s="97"/>
      <c r="AVR151" s="97"/>
      <c r="AVS151" s="97"/>
      <c r="AVT151" s="97"/>
      <c r="AVU151" s="97"/>
      <c r="AVV151" s="97"/>
      <c r="AVW151" s="97"/>
      <c r="AVX151" s="97"/>
      <c r="AVY151" s="97"/>
      <c r="AVZ151" s="97"/>
      <c r="AWA151" s="97"/>
      <c r="AWB151" s="97"/>
      <c r="AWC151" s="97"/>
      <c r="AWD151" s="97"/>
      <c r="AWE151" s="97"/>
      <c r="AWF151" s="97"/>
      <c r="AWG151" s="97"/>
      <c r="AWH151" s="97"/>
      <c r="AWI151" s="97"/>
      <c r="AWJ151" s="97"/>
      <c r="AWK151" s="97"/>
      <c r="AWL151" s="97"/>
      <c r="AWM151" s="97"/>
      <c r="AWN151" s="97"/>
      <c r="AWO151" s="97"/>
      <c r="AWP151" s="97"/>
      <c r="AWQ151" s="97"/>
      <c r="AWR151" s="97"/>
      <c r="AWS151" s="97"/>
      <c r="AWT151" s="97"/>
      <c r="AWU151" s="97"/>
      <c r="AWV151" s="97"/>
      <c r="AWW151" s="97"/>
      <c r="AWX151" s="97"/>
      <c r="AWY151" s="97"/>
      <c r="AWZ151" s="97"/>
      <c r="AXA151" s="97"/>
      <c r="AXB151" s="97"/>
      <c r="AXC151" s="97"/>
      <c r="AXD151" s="97"/>
      <c r="AXE151" s="97"/>
      <c r="AXF151" s="97"/>
      <c r="AXG151" s="97"/>
      <c r="AXH151" s="97"/>
      <c r="AXI151" s="97"/>
      <c r="AXJ151" s="97"/>
      <c r="AXK151" s="97"/>
      <c r="AXL151" s="97"/>
      <c r="AXM151" s="97"/>
      <c r="AXN151" s="97"/>
      <c r="AXO151" s="97"/>
      <c r="AXP151" s="97"/>
      <c r="AXQ151" s="97"/>
      <c r="AXR151" s="97"/>
      <c r="AXS151" s="97"/>
      <c r="AXT151" s="97"/>
      <c r="AXU151" s="97"/>
      <c r="AXV151" s="97"/>
      <c r="AXW151" s="97"/>
      <c r="AXX151" s="97"/>
      <c r="AXY151" s="97"/>
      <c r="AXZ151" s="97"/>
      <c r="AYA151" s="97"/>
      <c r="AYB151" s="97"/>
      <c r="AYC151" s="97"/>
      <c r="AYD151" s="97"/>
      <c r="AYE151" s="97"/>
      <c r="AYF151" s="97"/>
      <c r="AYG151" s="97"/>
      <c r="AYH151" s="97"/>
      <c r="AYI151" s="97"/>
      <c r="AYJ151" s="97"/>
      <c r="AYK151" s="97"/>
      <c r="AYL151" s="97"/>
      <c r="AYM151" s="97"/>
      <c r="AYN151" s="97"/>
      <c r="AYO151" s="97"/>
      <c r="AYP151" s="97"/>
      <c r="AYQ151" s="97"/>
      <c r="AYR151" s="97"/>
      <c r="AYS151" s="97"/>
      <c r="AYT151" s="97"/>
      <c r="AYU151" s="97"/>
      <c r="AYV151" s="97"/>
      <c r="AYW151" s="97"/>
      <c r="AYX151" s="97"/>
      <c r="AYY151" s="97"/>
      <c r="AYZ151" s="97"/>
      <c r="AZA151" s="97"/>
      <c r="AZB151" s="97"/>
      <c r="AZC151" s="97"/>
      <c r="AZD151" s="97"/>
      <c r="AZE151" s="97"/>
      <c r="AZF151" s="97"/>
      <c r="AZG151" s="97"/>
      <c r="AZH151" s="97"/>
      <c r="AZI151" s="97"/>
      <c r="AZJ151" s="97"/>
      <c r="AZK151" s="97"/>
      <c r="AZL151" s="97"/>
      <c r="AZM151" s="97"/>
      <c r="AZN151" s="97"/>
      <c r="AZO151" s="97"/>
      <c r="AZP151" s="97"/>
      <c r="AZQ151" s="97"/>
      <c r="AZR151" s="97"/>
      <c r="AZS151" s="97"/>
      <c r="AZT151" s="97"/>
      <c r="AZU151" s="97"/>
    </row>
    <row r="152" spans="1:1373" s="55" customFormat="1">
      <c r="A152" s="51"/>
      <c r="B152" s="195"/>
      <c r="C152" s="196"/>
      <c r="D152" s="196"/>
      <c r="E152" s="196"/>
      <c r="F152" s="196"/>
      <c r="G152" s="196"/>
      <c r="H152" s="196"/>
      <c r="I152" s="196"/>
      <c r="J152" s="196"/>
      <c r="K152" s="197"/>
      <c r="AF152" s="97"/>
      <c r="AG152" s="97"/>
      <c r="AH152" s="97"/>
      <c r="AI152" s="97"/>
      <c r="AJ152" s="97"/>
      <c r="AK152" s="97"/>
      <c r="AL152" s="97"/>
      <c r="AM152" s="97"/>
      <c r="AN152" s="97"/>
      <c r="AO152" s="97"/>
      <c r="AP152" s="97"/>
      <c r="AQ152" s="97"/>
      <c r="AR152" s="97"/>
      <c r="AS152" s="97"/>
      <c r="AT152" s="97"/>
      <c r="AU152" s="97"/>
      <c r="AV152" s="97"/>
      <c r="AW152" s="97"/>
      <c r="AX152" s="97"/>
      <c r="AZ152" s="97"/>
      <c r="BA152" s="97"/>
      <c r="BB152" s="97"/>
      <c r="BC152" s="97"/>
      <c r="BD152" s="97"/>
      <c r="BE152" s="97"/>
      <c r="BF152" s="97"/>
      <c r="BG152" s="97"/>
      <c r="BH152" s="97"/>
      <c r="BI152" s="97"/>
      <c r="BJ152" s="97"/>
      <c r="BK152" s="97"/>
      <c r="BL152" s="97"/>
      <c r="BM152" s="97"/>
      <c r="BN152" s="97"/>
      <c r="BO152" s="97"/>
      <c r="BP152" s="97"/>
      <c r="BQ152" s="97"/>
      <c r="BR152" s="97"/>
      <c r="BS152" s="97"/>
      <c r="BT152" s="97"/>
      <c r="BU152" s="97"/>
      <c r="BV152" s="97"/>
      <c r="BW152" s="97"/>
      <c r="BX152" s="97"/>
      <c r="BY152" s="97"/>
      <c r="BZ152" s="97"/>
      <c r="CA152" s="97"/>
      <c r="CB152" s="97"/>
      <c r="CC152" s="97"/>
      <c r="CD152" s="97"/>
      <c r="CE152" s="97"/>
      <c r="CF152" s="97"/>
      <c r="CG152" s="97"/>
      <c r="CH152" s="97"/>
      <c r="CI152" s="97"/>
      <c r="CJ152" s="97"/>
      <c r="CK152" s="97"/>
      <c r="CL152" s="97"/>
      <c r="CM152" s="97"/>
      <c r="CN152" s="97"/>
      <c r="CO152" s="97"/>
      <c r="CP152" s="97"/>
      <c r="CQ152" s="97"/>
      <c r="CR152" s="97"/>
      <c r="CS152" s="97"/>
      <c r="CT152" s="97"/>
      <c r="CU152" s="97"/>
      <c r="CV152" s="97"/>
      <c r="CW152" s="97"/>
      <c r="CX152" s="97"/>
      <c r="CY152" s="97"/>
      <c r="CZ152" s="97"/>
      <c r="DA152" s="97"/>
      <c r="DB152" s="97"/>
      <c r="DC152" s="97"/>
      <c r="DD152" s="97"/>
      <c r="DE152" s="97"/>
      <c r="DF152" s="97"/>
      <c r="DG152" s="97"/>
      <c r="DH152" s="97"/>
      <c r="DI152" s="97"/>
      <c r="DJ152" s="97"/>
      <c r="DK152" s="97"/>
      <c r="DL152" s="97"/>
      <c r="DM152" s="97"/>
      <c r="DN152" s="97"/>
      <c r="DO152" s="97"/>
      <c r="DP152" s="97"/>
      <c r="DQ152" s="97"/>
      <c r="DR152" s="97"/>
      <c r="DS152" s="97"/>
      <c r="DT152" s="97"/>
      <c r="DU152" s="97"/>
      <c r="DV152" s="97"/>
      <c r="DW152" s="97"/>
      <c r="DX152" s="97"/>
      <c r="DY152" s="97"/>
      <c r="DZ152" s="97"/>
      <c r="EA152" s="97"/>
      <c r="EB152" s="97"/>
      <c r="EC152" s="97"/>
      <c r="ED152" s="97"/>
      <c r="EE152" s="97"/>
      <c r="EF152" s="97"/>
      <c r="EG152" s="97"/>
      <c r="EH152" s="97"/>
      <c r="EI152" s="97"/>
      <c r="EJ152" s="97"/>
      <c r="EK152" s="97"/>
      <c r="EL152" s="97"/>
      <c r="EM152" s="97"/>
      <c r="EN152" s="97"/>
      <c r="EO152" s="97"/>
      <c r="EP152" s="97"/>
      <c r="EQ152" s="97"/>
      <c r="ER152" s="97"/>
      <c r="ES152" s="97"/>
      <c r="ET152" s="97"/>
      <c r="EU152" s="97"/>
      <c r="EV152" s="97"/>
      <c r="EW152" s="97"/>
      <c r="EX152" s="97"/>
      <c r="EY152" s="97"/>
      <c r="EZ152" s="97"/>
      <c r="FA152" s="97"/>
      <c r="FB152" s="97"/>
      <c r="FC152" s="97"/>
      <c r="FD152" s="97"/>
      <c r="FE152" s="97"/>
      <c r="FF152" s="97"/>
      <c r="FG152" s="97"/>
      <c r="FH152" s="97"/>
      <c r="FI152" s="97"/>
      <c r="FJ152" s="97"/>
      <c r="FK152" s="97"/>
      <c r="FL152" s="97"/>
      <c r="FM152" s="97"/>
      <c r="FN152" s="97"/>
      <c r="FO152" s="97"/>
      <c r="FP152" s="97"/>
      <c r="FQ152" s="97"/>
      <c r="FR152" s="97"/>
      <c r="FS152" s="97"/>
      <c r="FT152" s="97"/>
      <c r="FU152" s="97"/>
      <c r="FV152" s="97"/>
      <c r="FW152" s="97"/>
      <c r="FX152" s="97"/>
      <c r="FY152" s="97"/>
      <c r="FZ152" s="97"/>
      <c r="GA152" s="97"/>
      <c r="GB152" s="97"/>
      <c r="GC152" s="97"/>
      <c r="GD152" s="97"/>
      <c r="GE152" s="97"/>
      <c r="GF152" s="97"/>
      <c r="GG152" s="97"/>
      <c r="GH152" s="97"/>
      <c r="GI152" s="97"/>
      <c r="GJ152" s="97"/>
      <c r="GK152" s="97"/>
      <c r="GL152" s="97"/>
      <c r="GM152" s="97"/>
      <c r="GN152" s="97"/>
      <c r="GO152" s="97"/>
      <c r="GP152" s="97"/>
      <c r="GQ152" s="97"/>
      <c r="GR152" s="97"/>
      <c r="GS152" s="97"/>
      <c r="GT152" s="97"/>
      <c r="GU152" s="97"/>
      <c r="GV152" s="97"/>
      <c r="GW152" s="97"/>
      <c r="GX152" s="97"/>
      <c r="GY152" s="97"/>
      <c r="GZ152" s="97"/>
      <c r="HA152" s="97"/>
      <c r="HB152" s="97"/>
      <c r="HC152" s="97"/>
      <c r="HD152" s="97"/>
      <c r="HE152" s="97"/>
      <c r="HF152" s="97"/>
      <c r="HG152" s="97"/>
      <c r="HH152" s="97"/>
      <c r="HI152" s="97"/>
      <c r="HJ152" s="97"/>
      <c r="HK152" s="97"/>
      <c r="HL152" s="97"/>
      <c r="HM152" s="97"/>
      <c r="HN152" s="97"/>
      <c r="HO152" s="97"/>
      <c r="HP152" s="97"/>
      <c r="HQ152" s="97"/>
      <c r="HR152" s="97"/>
      <c r="HS152" s="97"/>
      <c r="HT152" s="97"/>
      <c r="HU152" s="97"/>
      <c r="HV152" s="97"/>
      <c r="HW152" s="97"/>
      <c r="HX152" s="97"/>
      <c r="HY152" s="97"/>
      <c r="HZ152" s="97"/>
      <c r="IA152" s="97"/>
      <c r="IB152" s="97"/>
      <c r="IC152" s="97"/>
      <c r="ID152" s="97"/>
      <c r="IE152" s="97"/>
      <c r="IF152" s="97"/>
      <c r="IG152" s="97"/>
      <c r="IH152" s="97"/>
      <c r="II152" s="97"/>
      <c r="IJ152" s="97"/>
      <c r="IK152" s="97"/>
      <c r="IL152" s="97"/>
      <c r="IM152" s="97"/>
      <c r="IN152" s="97"/>
      <c r="IO152" s="97"/>
      <c r="IP152" s="97"/>
      <c r="IQ152" s="97"/>
      <c r="IR152" s="97"/>
      <c r="IS152" s="97"/>
      <c r="IT152" s="97"/>
      <c r="IU152" s="97"/>
      <c r="IV152" s="97"/>
      <c r="IW152" s="97"/>
      <c r="IX152" s="97"/>
      <c r="IY152" s="97"/>
      <c r="IZ152" s="97"/>
      <c r="JA152" s="97"/>
      <c r="JB152" s="97"/>
      <c r="JC152" s="97"/>
      <c r="JD152" s="97"/>
      <c r="JE152" s="97"/>
      <c r="JF152" s="97"/>
      <c r="JG152" s="97"/>
      <c r="JH152" s="97"/>
      <c r="JI152" s="97"/>
      <c r="JJ152" s="97"/>
      <c r="JK152" s="97"/>
      <c r="JL152" s="97"/>
      <c r="JM152" s="97"/>
      <c r="JN152" s="97"/>
      <c r="JO152" s="97"/>
      <c r="JP152" s="97"/>
      <c r="JQ152" s="97"/>
      <c r="JR152" s="97"/>
      <c r="JS152" s="97"/>
      <c r="JT152" s="97"/>
      <c r="JU152" s="97"/>
      <c r="JV152" s="97"/>
      <c r="JW152" s="97"/>
      <c r="JX152" s="97"/>
      <c r="JY152" s="97"/>
      <c r="JZ152" s="97"/>
      <c r="KA152" s="97"/>
      <c r="KB152" s="97"/>
      <c r="KC152" s="97"/>
      <c r="KD152" s="97"/>
      <c r="KE152" s="97"/>
      <c r="KF152" s="97"/>
      <c r="KG152" s="97"/>
      <c r="KH152" s="97"/>
      <c r="KI152" s="97"/>
      <c r="KJ152" s="97"/>
      <c r="KK152" s="97"/>
      <c r="KL152" s="97"/>
      <c r="KM152" s="97"/>
      <c r="KN152" s="97"/>
      <c r="KO152" s="97"/>
      <c r="KP152" s="97"/>
      <c r="KQ152" s="97"/>
      <c r="KR152" s="97"/>
      <c r="KS152" s="97"/>
      <c r="KT152" s="97"/>
      <c r="KU152" s="97"/>
      <c r="KV152" s="97"/>
      <c r="KW152" s="97"/>
      <c r="KX152" s="97"/>
      <c r="KY152" s="97"/>
      <c r="KZ152" s="97"/>
      <c r="LA152" s="97"/>
      <c r="LB152" s="97"/>
      <c r="LC152" s="97"/>
      <c r="LD152" s="97"/>
      <c r="LE152" s="97"/>
      <c r="LF152" s="97"/>
      <c r="LG152" s="97"/>
      <c r="LH152" s="97"/>
      <c r="LI152" s="97"/>
      <c r="LJ152" s="97"/>
      <c r="LK152" s="97"/>
      <c r="LL152" s="97"/>
      <c r="LM152" s="97"/>
      <c r="LN152" s="97"/>
      <c r="LO152" s="97"/>
      <c r="LP152" s="97"/>
      <c r="LQ152" s="97"/>
      <c r="LR152" s="97"/>
      <c r="LS152" s="97"/>
      <c r="LT152" s="97"/>
      <c r="LU152" s="97"/>
      <c r="LV152" s="97"/>
      <c r="LW152" s="97"/>
      <c r="LX152" s="97"/>
      <c r="LY152" s="97"/>
      <c r="LZ152" s="97"/>
      <c r="MA152" s="97"/>
      <c r="MB152" s="97"/>
      <c r="MC152" s="97"/>
      <c r="MD152" s="97"/>
      <c r="ME152" s="97"/>
      <c r="MF152" s="97"/>
      <c r="MG152" s="97"/>
      <c r="MH152" s="97"/>
      <c r="MI152" s="97"/>
      <c r="MJ152" s="97"/>
      <c r="MK152" s="97"/>
      <c r="ML152" s="97"/>
      <c r="MM152" s="97"/>
      <c r="MN152" s="97"/>
      <c r="MO152" s="97"/>
      <c r="MP152" s="97"/>
      <c r="MQ152" s="97"/>
      <c r="MR152" s="97"/>
      <c r="MS152" s="97"/>
      <c r="MT152" s="97"/>
      <c r="MU152" s="97"/>
      <c r="MV152" s="97"/>
      <c r="MW152" s="97"/>
      <c r="MX152" s="97"/>
      <c r="MY152" s="97"/>
      <c r="MZ152" s="97"/>
      <c r="NA152" s="97"/>
      <c r="NB152" s="97"/>
      <c r="NC152" s="97"/>
      <c r="ND152" s="97"/>
      <c r="NE152" s="97"/>
      <c r="NF152" s="97"/>
      <c r="NG152" s="97"/>
      <c r="NH152" s="97"/>
      <c r="NI152" s="97"/>
      <c r="NJ152" s="97"/>
      <c r="NK152" s="97"/>
      <c r="NL152" s="97"/>
      <c r="NM152" s="97"/>
      <c r="NN152" s="97"/>
      <c r="NO152" s="97"/>
      <c r="NP152" s="97"/>
      <c r="NQ152" s="97"/>
      <c r="NR152" s="97"/>
      <c r="NS152" s="97"/>
      <c r="NT152" s="97"/>
      <c r="NU152" s="97"/>
      <c r="NV152" s="97"/>
      <c r="NW152" s="97"/>
      <c r="NX152" s="97"/>
      <c r="NY152" s="97"/>
      <c r="NZ152" s="97"/>
      <c r="OA152" s="97"/>
      <c r="OB152" s="97"/>
      <c r="OC152" s="97"/>
      <c r="OD152" s="97"/>
      <c r="OE152" s="97"/>
      <c r="OF152" s="97"/>
      <c r="OG152" s="97"/>
      <c r="OH152" s="97"/>
      <c r="OI152" s="97"/>
      <c r="OJ152" s="97"/>
      <c r="OK152" s="97"/>
      <c r="OL152" s="97"/>
      <c r="OM152" s="97"/>
      <c r="ON152" s="97"/>
      <c r="OO152" s="97"/>
      <c r="OP152" s="97"/>
      <c r="OQ152" s="97"/>
      <c r="OR152" s="97"/>
      <c r="OS152" s="97"/>
      <c r="OT152" s="97"/>
      <c r="OU152" s="97"/>
      <c r="OV152" s="97"/>
      <c r="OW152" s="97"/>
      <c r="OX152" s="97"/>
      <c r="OY152" s="97"/>
      <c r="OZ152" s="97"/>
      <c r="PA152" s="97"/>
      <c r="PB152" s="97"/>
      <c r="PC152" s="97"/>
      <c r="PD152" s="97"/>
      <c r="PE152" s="97"/>
      <c r="PF152" s="97"/>
      <c r="PG152" s="97"/>
      <c r="PH152" s="97"/>
      <c r="PI152" s="97"/>
      <c r="PJ152" s="97"/>
      <c r="PK152" s="97"/>
      <c r="PL152" s="97"/>
      <c r="PM152" s="97"/>
      <c r="PN152" s="97"/>
      <c r="PO152" s="97"/>
      <c r="PP152" s="97"/>
      <c r="PQ152" s="97"/>
      <c r="PR152" s="97"/>
      <c r="PS152" s="97"/>
      <c r="PT152" s="97"/>
      <c r="PU152" s="97"/>
      <c r="PV152" s="97"/>
      <c r="PW152" s="97"/>
      <c r="PX152" s="97"/>
      <c r="PY152" s="97"/>
      <c r="PZ152" s="97"/>
      <c r="QA152" s="97"/>
      <c r="QB152" s="97"/>
      <c r="QC152" s="97"/>
      <c r="QD152" s="97"/>
      <c r="QE152" s="97"/>
      <c r="QF152" s="97"/>
      <c r="QG152" s="97"/>
      <c r="QH152" s="97"/>
      <c r="QI152" s="97"/>
      <c r="QJ152" s="97"/>
      <c r="QK152" s="97"/>
      <c r="QL152" s="97"/>
      <c r="QM152" s="97"/>
      <c r="QN152" s="97"/>
      <c r="QO152" s="97"/>
      <c r="QP152" s="97"/>
      <c r="QQ152" s="97"/>
      <c r="QR152" s="97"/>
      <c r="QS152" s="97"/>
      <c r="QT152" s="97"/>
      <c r="QU152" s="97"/>
      <c r="QV152" s="97"/>
      <c r="QW152" s="97"/>
      <c r="QX152" s="97"/>
      <c r="QY152" s="97"/>
      <c r="QZ152" s="97"/>
      <c r="RA152" s="97"/>
      <c r="RB152" s="97"/>
      <c r="RC152" s="97"/>
      <c r="RD152" s="97"/>
      <c r="RE152" s="97"/>
      <c r="RF152" s="97"/>
      <c r="RG152" s="97"/>
      <c r="RH152" s="97"/>
      <c r="RI152" s="97"/>
      <c r="RJ152" s="97"/>
      <c r="RK152" s="97"/>
      <c r="RL152" s="97"/>
      <c r="RM152" s="97"/>
      <c r="RN152" s="97"/>
      <c r="RO152" s="97"/>
      <c r="RP152" s="97"/>
      <c r="RQ152" s="97"/>
      <c r="RR152" s="97"/>
      <c r="RS152" s="97"/>
      <c r="RT152" s="97"/>
      <c r="RU152" s="97"/>
      <c r="RV152" s="97"/>
      <c r="RW152" s="97"/>
      <c r="RX152" s="97"/>
      <c r="RY152" s="97"/>
      <c r="RZ152" s="97"/>
      <c r="SA152" s="97"/>
      <c r="SB152" s="97"/>
      <c r="SC152" s="97"/>
      <c r="SD152" s="97"/>
      <c r="SE152" s="97"/>
      <c r="SF152" s="97"/>
      <c r="SG152" s="97"/>
      <c r="SH152" s="97"/>
      <c r="SI152" s="97"/>
      <c r="SJ152" s="97"/>
      <c r="SK152" s="97"/>
      <c r="SL152" s="97"/>
      <c r="SM152" s="97"/>
      <c r="SN152" s="97"/>
      <c r="SO152" s="97"/>
      <c r="SP152" s="97"/>
      <c r="SQ152" s="97"/>
      <c r="SR152" s="97"/>
      <c r="SS152" s="97"/>
      <c r="ST152" s="97"/>
      <c r="SU152" s="97"/>
      <c r="SV152" s="97"/>
      <c r="SW152" s="97"/>
      <c r="SX152" s="97"/>
      <c r="SY152" s="97"/>
      <c r="SZ152" s="97"/>
      <c r="TA152" s="97"/>
      <c r="TB152" s="97"/>
      <c r="TC152" s="97"/>
      <c r="TD152" s="97"/>
      <c r="TE152" s="97"/>
      <c r="TF152" s="97"/>
      <c r="TG152" s="97"/>
      <c r="TH152" s="97"/>
      <c r="TI152" s="97"/>
      <c r="TJ152" s="97"/>
      <c r="TK152" s="97"/>
      <c r="TL152" s="97"/>
      <c r="TM152" s="97"/>
      <c r="TN152" s="97"/>
      <c r="TO152" s="97"/>
      <c r="TP152" s="97"/>
      <c r="TQ152" s="97"/>
      <c r="TR152" s="97"/>
      <c r="TS152" s="97"/>
      <c r="TT152" s="97"/>
      <c r="TU152" s="97"/>
      <c r="TV152" s="97"/>
      <c r="TW152" s="97"/>
      <c r="TX152" s="97"/>
      <c r="TY152" s="97"/>
      <c r="TZ152" s="97"/>
      <c r="UA152" s="97"/>
      <c r="UB152" s="97"/>
      <c r="UC152" s="97"/>
      <c r="UD152" s="97"/>
      <c r="UE152" s="97"/>
      <c r="UF152" s="97"/>
      <c r="UG152" s="97"/>
      <c r="UH152" s="97"/>
      <c r="UI152" s="97"/>
      <c r="UJ152" s="97"/>
      <c r="UK152" s="97"/>
      <c r="UL152" s="97"/>
      <c r="UM152" s="97"/>
      <c r="UN152" s="97"/>
      <c r="UO152" s="97"/>
      <c r="UP152" s="97"/>
      <c r="UQ152" s="97"/>
      <c r="UR152" s="97"/>
      <c r="US152" s="97"/>
      <c r="UT152" s="97"/>
      <c r="UU152" s="97"/>
      <c r="UV152" s="97"/>
      <c r="UW152" s="97"/>
      <c r="UX152" s="97"/>
      <c r="UY152" s="97"/>
      <c r="UZ152" s="97"/>
      <c r="VA152" s="97"/>
      <c r="VB152" s="97"/>
      <c r="VC152" s="97"/>
      <c r="VD152" s="97"/>
      <c r="VE152" s="97"/>
      <c r="VF152" s="97"/>
      <c r="VG152" s="97"/>
      <c r="VH152" s="97"/>
      <c r="VI152" s="97"/>
      <c r="VJ152" s="97"/>
      <c r="VK152" s="97"/>
      <c r="VL152" s="97"/>
      <c r="VM152" s="97"/>
      <c r="VN152" s="97"/>
      <c r="VO152" s="97"/>
      <c r="VP152" s="97"/>
      <c r="VQ152" s="97"/>
      <c r="VR152" s="97"/>
      <c r="VS152" s="97"/>
      <c r="VT152" s="97"/>
      <c r="VU152" s="97"/>
      <c r="VV152" s="97"/>
      <c r="VW152" s="97"/>
      <c r="VX152" s="97"/>
      <c r="VY152" s="97"/>
      <c r="VZ152" s="97"/>
      <c r="WA152" s="97"/>
      <c r="WB152" s="97"/>
      <c r="WC152" s="97"/>
      <c r="WD152" s="97"/>
      <c r="WE152" s="97"/>
      <c r="WF152" s="97"/>
      <c r="WG152" s="97"/>
      <c r="WH152" s="97"/>
      <c r="WI152" s="97"/>
      <c r="WJ152" s="97"/>
      <c r="WK152" s="97"/>
      <c r="WL152" s="97"/>
      <c r="WM152" s="97"/>
      <c r="WN152" s="97"/>
      <c r="WO152" s="97"/>
      <c r="WP152" s="97"/>
      <c r="WQ152" s="97"/>
      <c r="WR152" s="97"/>
      <c r="WS152" s="97"/>
      <c r="WT152" s="97"/>
      <c r="WU152" s="97"/>
      <c r="WV152" s="97"/>
      <c r="WW152" s="97"/>
      <c r="WX152" s="97"/>
      <c r="WY152" s="97"/>
      <c r="WZ152" s="97"/>
      <c r="XA152" s="97"/>
      <c r="XB152" s="97"/>
      <c r="XC152" s="97"/>
      <c r="XD152" s="97"/>
      <c r="XE152" s="97"/>
      <c r="XF152" s="97"/>
      <c r="XG152" s="97"/>
      <c r="XH152" s="97"/>
      <c r="XI152" s="97"/>
      <c r="XJ152" s="97"/>
      <c r="XK152" s="97"/>
      <c r="XL152" s="97"/>
      <c r="XM152" s="97"/>
      <c r="XN152" s="97"/>
      <c r="XO152" s="97"/>
      <c r="XP152" s="97"/>
      <c r="XQ152" s="97"/>
      <c r="XR152" s="97"/>
      <c r="XS152" s="97"/>
      <c r="XT152" s="97"/>
      <c r="XU152" s="97"/>
      <c r="XV152" s="97"/>
      <c r="XW152" s="97"/>
      <c r="XX152" s="97"/>
      <c r="XY152" s="97"/>
      <c r="XZ152" s="97"/>
      <c r="YA152" s="97"/>
      <c r="YB152" s="97"/>
      <c r="YC152" s="97"/>
      <c r="YD152" s="97"/>
      <c r="YE152" s="97"/>
      <c r="YF152" s="97"/>
      <c r="YG152" s="97"/>
      <c r="YH152" s="97"/>
      <c r="YI152" s="97"/>
      <c r="YJ152" s="97"/>
      <c r="YK152" s="97"/>
      <c r="YL152" s="97"/>
      <c r="YM152" s="97"/>
      <c r="YN152" s="97"/>
      <c r="YO152" s="97"/>
      <c r="YP152" s="97"/>
      <c r="YQ152" s="97"/>
      <c r="YR152" s="97"/>
      <c r="YS152" s="97"/>
      <c r="YT152" s="97"/>
      <c r="YU152" s="97"/>
      <c r="YV152" s="97"/>
      <c r="YW152" s="97"/>
      <c r="YX152" s="97"/>
      <c r="YY152" s="97"/>
      <c r="YZ152" s="97"/>
      <c r="ZA152" s="97"/>
      <c r="ZB152" s="97"/>
      <c r="ZC152" s="97"/>
      <c r="ZD152" s="97"/>
      <c r="ZE152" s="97"/>
      <c r="ZF152" s="97"/>
      <c r="ZG152" s="97"/>
      <c r="ZH152" s="97"/>
      <c r="ZI152" s="97"/>
      <c r="ZJ152" s="97"/>
      <c r="ZK152" s="97"/>
      <c r="ZL152" s="97"/>
      <c r="ZM152" s="97"/>
      <c r="ZN152" s="97"/>
      <c r="ZO152" s="97"/>
      <c r="ZP152" s="97"/>
      <c r="ZQ152" s="97"/>
      <c r="ZR152" s="97"/>
      <c r="ZS152" s="97"/>
      <c r="ZT152" s="97"/>
      <c r="ZU152" s="97"/>
      <c r="ZV152" s="97"/>
      <c r="ZW152" s="97"/>
      <c r="ZX152" s="97"/>
      <c r="ZY152" s="97"/>
      <c r="ZZ152" s="97"/>
      <c r="AAA152" s="97"/>
      <c r="AAB152" s="97"/>
      <c r="AAC152" s="97"/>
      <c r="AAD152" s="97"/>
      <c r="AAE152" s="97"/>
      <c r="AAF152" s="97"/>
      <c r="AAG152" s="97"/>
      <c r="AAH152" s="97"/>
      <c r="AAI152" s="97"/>
      <c r="AAJ152" s="97"/>
      <c r="AAK152" s="97"/>
      <c r="AAL152" s="97"/>
      <c r="AAM152" s="97"/>
      <c r="AAN152" s="97"/>
      <c r="AAO152" s="97"/>
      <c r="AAP152" s="97"/>
      <c r="AAQ152" s="97"/>
      <c r="AAR152" s="97"/>
      <c r="AAS152" s="97"/>
      <c r="AAT152" s="97"/>
      <c r="AAU152" s="97"/>
      <c r="AAV152" s="97"/>
      <c r="AAW152" s="97"/>
      <c r="AAX152" s="97"/>
      <c r="AAY152" s="97"/>
      <c r="AAZ152" s="97"/>
      <c r="ABA152" s="97"/>
      <c r="ABB152" s="97"/>
      <c r="ABC152" s="97"/>
      <c r="ABD152" s="97"/>
      <c r="ABE152" s="97"/>
      <c r="ABF152" s="97"/>
      <c r="ABG152" s="97"/>
      <c r="ABH152" s="97"/>
      <c r="ABI152" s="97"/>
      <c r="ABJ152" s="97"/>
      <c r="ABK152" s="97"/>
      <c r="ABL152" s="97"/>
      <c r="ABM152" s="97"/>
      <c r="ABN152" s="97"/>
      <c r="ABO152" s="97"/>
      <c r="ABP152" s="97"/>
      <c r="ABQ152" s="97"/>
      <c r="ABR152" s="97"/>
      <c r="ABS152" s="97"/>
      <c r="ABT152" s="97"/>
      <c r="ABU152" s="97"/>
      <c r="ABV152" s="97"/>
      <c r="ABW152" s="97"/>
      <c r="ABX152" s="97"/>
      <c r="ABY152" s="97"/>
      <c r="ABZ152" s="97"/>
      <c r="ACA152" s="97"/>
      <c r="ACB152" s="97"/>
      <c r="ACC152" s="97"/>
      <c r="ACD152" s="97"/>
      <c r="ACE152" s="97"/>
      <c r="ACF152" s="97"/>
      <c r="ACG152" s="97"/>
      <c r="ACH152" s="97"/>
      <c r="ACI152" s="97"/>
      <c r="ACJ152" s="97"/>
      <c r="ACK152" s="97"/>
      <c r="ACL152" s="97"/>
      <c r="ACM152" s="97"/>
      <c r="ACN152" s="97"/>
      <c r="ACO152" s="97"/>
      <c r="ACP152" s="97"/>
      <c r="ACQ152" s="97"/>
      <c r="ACR152" s="97"/>
      <c r="ACS152" s="97"/>
      <c r="ACT152" s="97"/>
      <c r="ACU152" s="97"/>
      <c r="ACV152" s="97"/>
      <c r="ACW152" s="97"/>
      <c r="ACX152" s="97"/>
      <c r="ACY152" s="97"/>
      <c r="ACZ152" s="97"/>
      <c r="ADA152" s="97"/>
      <c r="ADB152" s="97"/>
      <c r="ADC152" s="97"/>
      <c r="ADD152" s="97"/>
      <c r="ADE152" s="97"/>
      <c r="ADF152" s="97"/>
      <c r="ADG152" s="97"/>
      <c r="ADH152" s="97"/>
      <c r="ADI152" s="97"/>
      <c r="ADJ152" s="97"/>
      <c r="ADK152" s="97"/>
      <c r="ADL152" s="97"/>
      <c r="ADM152" s="97"/>
      <c r="ADN152" s="97"/>
      <c r="ADO152" s="97"/>
      <c r="ADP152" s="97"/>
      <c r="ADQ152" s="97"/>
      <c r="ADR152" s="97"/>
      <c r="ADS152" s="97"/>
      <c r="ADT152" s="97"/>
      <c r="ADU152" s="97"/>
      <c r="ADV152" s="97"/>
      <c r="ADW152" s="97"/>
      <c r="ADX152" s="97"/>
      <c r="ADY152" s="97"/>
      <c r="ADZ152" s="97"/>
      <c r="AEA152" s="97"/>
      <c r="AEB152" s="97"/>
      <c r="AEC152" s="97"/>
      <c r="AED152" s="97"/>
      <c r="AEE152" s="97"/>
      <c r="AEF152" s="97"/>
      <c r="AEG152" s="97"/>
      <c r="AEH152" s="97"/>
      <c r="AEI152" s="97"/>
      <c r="AEJ152" s="97"/>
      <c r="AEK152" s="97"/>
      <c r="AEL152" s="97"/>
      <c r="AEM152" s="97"/>
      <c r="AEN152" s="97"/>
      <c r="AEO152" s="97"/>
      <c r="AEP152" s="97"/>
      <c r="AEQ152" s="97"/>
      <c r="AER152" s="97"/>
      <c r="AES152" s="97"/>
      <c r="AET152" s="97"/>
      <c r="AEU152" s="97"/>
      <c r="AEV152" s="97"/>
      <c r="AEW152" s="97"/>
      <c r="AEX152" s="97"/>
      <c r="AEY152" s="97"/>
      <c r="AEZ152" s="97"/>
      <c r="AFA152" s="97"/>
      <c r="AFB152" s="97"/>
      <c r="AFC152" s="97"/>
      <c r="AFD152" s="97"/>
      <c r="AFE152" s="97"/>
      <c r="AFF152" s="97"/>
      <c r="AFG152" s="97"/>
      <c r="AFH152" s="97"/>
      <c r="AFI152" s="97"/>
      <c r="AFJ152" s="97"/>
      <c r="AFK152" s="97"/>
      <c r="AFL152" s="97"/>
      <c r="AFM152" s="97"/>
      <c r="AFN152" s="97"/>
      <c r="AFO152" s="97"/>
      <c r="AFP152" s="97"/>
      <c r="AFQ152" s="97"/>
      <c r="AFR152" s="97"/>
      <c r="AFS152" s="97"/>
      <c r="AFT152" s="97"/>
      <c r="AFU152" s="97"/>
      <c r="AFV152" s="97"/>
      <c r="AFW152" s="97"/>
      <c r="AFX152" s="97"/>
      <c r="AFY152" s="97"/>
      <c r="AFZ152" s="97"/>
      <c r="AGA152" s="97"/>
      <c r="AGB152" s="97"/>
      <c r="AGC152" s="97"/>
      <c r="AGD152" s="97"/>
      <c r="AGE152" s="97"/>
      <c r="AGF152" s="97"/>
      <c r="AGG152" s="97"/>
      <c r="AGH152" s="97"/>
      <c r="AGI152" s="97"/>
      <c r="AGJ152" s="97"/>
      <c r="AGK152" s="97"/>
      <c r="AGL152" s="97"/>
      <c r="AGM152" s="97"/>
      <c r="AGN152" s="97"/>
      <c r="AGO152" s="97"/>
      <c r="AGP152" s="97"/>
      <c r="AGQ152" s="97"/>
      <c r="AGR152" s="97"/>
      <c r="AGS152" s="97"/>
      <c r="AGT152" s="97"/>
      <c r="AGU152" s="97"/>
      <c r="AGV152" s="97"/>
      <c r="AGW152" s="97"/>
      <c r="AGX152" s="97"/>
      <c r="AGY152" s="97"/>
      <c r="AGZ152" s="97"/>
      <c r="AHA152" s="97"/>
      <c r="AHB152" s="97"/>
      <c r="AHC152" s="97"/>
      <c r="AHD152" s="97"/>
      <c r="AHE152" s="97"/>
      <c r="AHF152" s="97"/>
      <c r="AHG152" s="97"/>
      <c r="AHH152" s="97"/>
      <c r="AHI152" s="97"/>
      <c r="AHJ152" s="97"/>
      <c r="AHK152" s="97"/>
      <c r="AHL152" s="97"/>
      <c r="AHM152" s="97"/>
      <c r="AHN152" s="97"/>
      <c r="AHO152" s="97"/>
      <c r="AHP152" s="97"/>
      <c r="AHQ152" s="97"/>
      <c r="AHR152" s="97"/>
      <c r="AHS152" s="97"/>
      <c r="AHT152" s="97"/>
      <c r="AHU152" s="97"/>
      <c r="AHV152" s="97"/>
      <c r="AHW152" s="97"/>
      <c r="AHX152" s="97"/>
      <c r="AHY152" s="97"/>
      <c r="AHZ152" s="97"/>
      <c r="AIA152" s="97"/>
      <c r="AIB152" s="97"/>
      <c r="AIC152" s="97"/>
      <c r="AID152" s="97"/>
      <c r="AIE152" s="97"/>
      <c r="AIF152" s="97"/>
      <c r="AIG152" s="97"/>
      <c r="AIH152" s="97"/>
      <c r="AII152" s="97"/>
      <c r="AIJ152" s="97"/>
      <c r="AIK152" s="97"/>
      <c r="AIL152" s="97"/>
      <c r="AIM152" s="97"/>
      <c r="AIN152" s="97"/>
      <c r="AIO152" s="97"/>
      <c r="AIP152" s="97"/>
      <c r="AIQ152" s="97"/>
      <c r="AIR152" s="97"/>
      <c r="AIS152" s="97"/>
      <c r="AIT152" s="97"/>
      <c r="AIU152" s="97"/>
      <c r="AIV152" s="97"/>
      <c r="AIW152" s="97"/>
      <c r="AIX152" s="97"/>
      <c r="AIY152" s="97"/>
      <c r="AIZ152" s="97"/>
      <c r="AJA152" s="97"/>
      <c r="AJB152" s="97"/>
      <c r="AJC152" s="97"/>
      <c r="AJD152" s="97"/>
      <c r="AJE152" s="97"/>
      <c r="AJF152" s="97"/>
      <c r="AJG152" s="97"/>
      <c r="AJH152" s="97"/>
      <c r="AJI152" s="97"/>
      <c r="AJJ152" s="97"/>
      <c r="AJK152" s="97"/>
      <c r="AJL152" s="97"/>
      <c r="AJM152" s="97"/>
      <c r="AJN152" s="97"/>
      <c r="AJO152" s="97"/>
      <c r="AJP152" s="97"/>
      <c r="AJQ152" s="97"/>
      <c r="AJR152" s="97"/>
      <c r="AJS152" s="97"/>
      <c r="AJT152" s="97"/>
      <c r="AJU152" s="97"/>
      <c r="AJV152" s="97"/>
      <c r="AJW152" s="97"/>
      <c r="AJX152" s="97"/>
      <c r="AJY152" s="97"/>
      <c r="AJZ152" s="97"/>
      <c r="AKA152" s="97"/>
      <c r="AKB152" s="97"/>
      <c r="AKC152" s="97"/>
      <c r="AKD152" s="97"/>
      <c r="AKE152" s="97"/>
      <c r="AKF152" s="97"/>
      <c r="AKG152" s="97"/>
      <c r="AKH152" s="97"/>
      <c r="AKI152" s="97"/>
      <c r="AKJ152" s="97"/>
      <c r="AKK152" s="97"/>
      <c r="AKL152" s="97"/>
      <c r="AKM152" s="97"/>
      <c r="AKN152" s="97"/>
      <c r="AKO152" s="97"/>
      <c r="AKP152" s="97"/>
      <c r="AKQ152" s="97"/>
      <c r="AKR152" s="97"/>
      <c r="AKS152" s="97"/>
      <c r="AKT152" s="97"/>
      <c r="AKU152" s="97"/>
      <c r="AKV152" s="97"/>
      <c r="AKW152" s="97"/>
      <c r="AKX152" s="97"/>
      <c r="AKY152" s="97"/>
      <c r="AKZ152" s="97"/>
      <c r="ALA152" s="97"/>
      <c r="ALB152" s="97"/>
      <c r="ALC152" s="97"/>
      <c r="ALD152" s="97"/>
      <c r="ALE152" s="97"/>
      <c r="ALF152" s="97"/>
      <c r="ALG152" s="97"/>
      <c r="ALH152" s="97"/>
      <c r="ALI152" s="97"/>
      <c r="ALJ152" s="97"/>
      <c r="ALK152" s="97"/>
      <c r="ALL152" s="97"/>
      <c r="ALM152" s="97"/>
      <c r="ALN152" s="97"/>
      <c r="ALO152" s="97"/>
      <c r="ALP152" s="97"/>
      <c r="ALQ152" s="97"/>
      <c r="ALR152" s="97"/>
      <c r="ALS152" s="97"/>
      <c r="ALT152" s="97"/>
      <c r="ALU152" s="97"/>
      <c r="ALV152" s="97"/>
      <c r="ALW152" s="97"/>
      <c r="ALX152" s="97"/>
      <c r="ALY152" s="97"/>
      <c r="ALZ152" s="97"/>
      <c r="AMA152" s="97"/>
      <c r="AMB152" s="97"/>
      <c r="AMC152" s="97"/>
      <c r="AMD152" s="97"/>
      <c r="AME152" s="97"/>
      <c r="AMF152" s="97"/>
      <c r="AMG152" s="97"/>
      <c r="AMH152" s="97"/>
      <c r="AMI152" s="97"/>
      <c r="AMJ152" s="97"/>
      <c r="AMK152" s="97"/>
      <c r="AML152" s="97"/>
      <c r="AMM152" s="97"/>
      <c r="AMN152" s="97"/>
      <c r="AMO152" s="97"/>
      <c r="AMP152" s="97"/>
      <c r="AMQ152" s="97"/>
      <c r="AMR152" s="97"/>
      <c r="AMS152" s="97"/>
      <c r="AMT152" s="97"/>
      <c r="AMU152" s="97"/>
      <c r="AMV152" s="97"/>
      <c r="AMW152" s="97"/>
      <c r="AMX152" s="97"/>
      <c r="AMY152" s="97"/>
      <c r="AMZ152" s="97"/>
      <c r="ANA152" s="97"/>
      <c r="ANB152" s="97"/>
      <c r="ANC152" s="97"/>
      <c r="AND152" s="97"/>
      <c r="ANE152" s="97"/>
      <c r="ANF152" s="97"/>
      <c r="ANG152" s="97"/>
      <c r="ANH152" s="97"/>
      <c r="ANI152" s="97"/>
      <c r="ANJ152" s="97"/>
      <c r="ANK152" s="97"/>
      <c r="ANL152" s="97"/>
      <c r="ANM152" s="97"/>
      <c r="ANN152" s="97"/>
      <c r="ANO152" s="97"/>
      <c r="ANP152" s="97"/>
      <c r="ANQ152" s="97"/>
      <c r="ANR152" s="97"/>
      <c r="ANS152" s="97"/>
      <c r="ANT152" s="97"/>
      <c r="ANU152" s="97"/>
      <c r="ANV152" s="97"/>
      <c r="ANW152" s="97"/>
      <c r="ANX152" s="97"/>
      <c r="ANY152" s="97"/>
      <c r="ANZ152" s="97"/>
      <c r="AOA152" s="97"/>
      <c r="AOB152" s="97"/>
      <c r="AOC152" s="97"/>
      <c r="AOD152" s="97"/>
      <c r="AOE152" s="97"/>
      <c r="AOF152" s="97"/>
      <c r="AOG152" s="97"/>
      <c r="AOH152" s="97"/>
      <c r="AOI152" s="97"/>
      <c r="AOJ152" s="97"/>
      <c r="AOK152" s="97"/>
      <c r="AOL152" s="97"/>
      <c r="AOM152" s="97"/>
      <c r="AON152" s="97"/>
      <c r="AOO152" s="97"/>
      <c r="AOP152" s="97"/>
      <c r="AOQ152" s="97"/>
      <c r="AOR152" s="97"/>
      <c r="AOS152" s="97"/>
      <c r="AOT152" s="97"/>
      <c r="AOU152" s="97"/>
      <c r="AOV152" s="97"/>
      <c r="AOW152" s="97"/>
      <c r="AOX152" s="97"/>
      <c r="AOY152" s="97"/>
      <c r="AOZ152" s="97"/>
      <c r="APA152" s="97"/>
      <c r="APB152" s="97"/>
      <c r="APC152" s="97"/>
      <c r="APD152" s="97"/>
      <c r="APE152" s="97"/>
      <c r="APF152" s="97"/>
      <c r="APG152" s="97"/>
      <c r="APH152" s="97"/>
      <c r="API152" s="97"/>
      <c r="APJ152" s="97"/>
      <c r="APK152" s="97"/>
      <c r="APL152" s="97"/>
      <c r="APM152" s="97"/>
      <c r="APN152" s="97"/>
      <c r="APO152" s="97"/>
      <c r="APP152" s="97"/>
      <c r="APQ152" s="97"/>
      <c r="APR152" s="97"/>
      <c r="APS152" s="97"/>
      <c r="APT152" s="97"/>
      <c r="APU152" s="97"/>
      <c r="APV152" s="97"/>
      <c r="APW152" s="97"/>
      <c r="APX152" s="97"/>
      <c r="APY152" s="97"/>
      <c r="APZ152" s="97"/>
      <c r="AQA152" s="97"/>
      <c r="AQB152" s="97"/>
      <c r="AQC152" s="97"/>
      <c r="AQD152" s="97"/>
      <c r="AQE152" s="97"/>
      <c r="AQF152" s="97"/>
      <c r="AQG152" s="97"/>
      <c r="AQH152" s="97"/>
      <c r="AQI152" s="97"/>
      <c r="AQJ152" s="97"/>
      <c r="AQK152" s="97"/>
      <c r="AQL152" s="97"/>
      <c r="AQM152" s="97"/>
      <c r="AQN152" s="97"/>
      <c r="AQO152" s="97"/>
      <c r="AQP152" s="97"/>
      <c r="AQQ152" s="97"/>
      <c r="AQR152" s="97"/>
      <c r="AQS152" s="97"/>
      <c r="AQT152" s="97"/>
      <c r="AQU152" s="97"/>
      <c r="AQV152" s="97"/>
      <c r="AQW152" s="97"/>
      <c r="AQX152" s="97"/>
      <c r="AQY152" s="97"/>
      <c r="AQZ152" s="97"/>
      <c r="ARA152" s="97"/>
      <c r="ARB152" s="97"/>
      <c r="ARC152" s="97"/>
      <c r="ARD152" s="97"/>
      <c r="ARE152" s="97"/>
      <c r="ARF152" s="97"/>
      <c r="ARG152" s="97"/>
      <c r="ARH152" s="97"/>
      <c r="ARI152" s="97"/>
      <c r="ARJ152" s="97"/>
      <c r="ARK152" s="97"/>
      <c r="ARL152" s="97"/>
      <c r="ARM152" s="97"/>
      <c r="ARN152" s="97"/>
      <c r="ARO152" s="97"/>
      <c r="ARP152" s="97"/>
      <c r="ARQ152" s="97"/>
      <c r="ARR152" s="97"/>
      <c r="ARS152" s="97"/>
      <c r="ART152" s="97"/>
      <c r="ARU152" s="97"/>
      <c r="ARV152" s="97"/>
      <c r="ARW152" s="97"/>
      <c r="ARX152" s="97"/>
      <c r="ARY152" s="97"/>
      <c r="ARZ152" s="97"/>
      <c r="ASA152" s="97"/>
      <c r="ASB152" s="97"/>
      <c r="ASC152" s="97"/>
      <c r="ASD152" s="97"/>
      <c r="ASE152" s="97"/>
      <c r="ASF152" s="97"/>
      <c r="ASG152" s="97"/>
      <c r="ASH152" s="97"/>
      <c r="ASI152" s="97"/>
      <c r="ASJ152" s="97"/>
      <c r="ASK152" s="97"/>
      <c r="ASL152" s="97"/>
      <c r="ASM152" s="97"/>
      <c r="ASN152" s="97"/>
      <c r="ASO152" s="97"/>
      <c r="ASP152" s="97"/>
      <c r="ASQ152" s="97"/>
      <c r="ASR152" s="97"/>
      <c r="ASS152" s="97"/>
      <c r="AST152" s="97"/>
      <c r="ASU152" s="97"/>
      <c r="ASV152" s="97"/>
      <c r="ASW152" s="97"/>
      <c r="ASX152" s="97"/>
      <c r="ASY152" s="97"/>
      <c r="ASZ152" s="97"/>
      <c r="ATA152" s="97"/>
      <c r="ATB152" s="97"/>
      <c r="ATC152" s="97"/>
      <c r="ATD152" s="97"/>
      <c r="ATE152" s="97"/>
      <c r="ATF152" s="97"/>
      <c r="ATG152" s="97"/>
      <c r="ATH152" s="97"/>
      <c r="ATI152" s="97"/>
      <c r="ATJ152" s="97"/>
      <c r="ATK152" s="97"/>
      <c r="ATL152" s="97"/>
      <c r="ATM152" s="97"/>
      <c r="ATN152" s="97"/>
      <c r="ATO152" s="97"/>
      <c r="ATP152" s="97"/>
      <c r="ATQ152" s="97"/>
      <c r="ATR152" s="97"/>
      <c r="ATS152" s="97"/>
      <c r="ATT152" s="97"/>
      <c r="ATU152" s="97"/>
      <c r="ATV152" s="97"/>
      <c r="ATW152" s="97"/>
      <c r="ATX152" s="97"/>
      <c r="ATY152" s="97"/>
      <c r="ATZ152" s="97"/>
      <c r="AUA152" s="97"/>
      <c r="AUB152" s="97"/>
      <c r="AUC152" s="97"/>
      <c r="AUD152" s="97"/>
      <c r="AUE152" s="97"/>
      <c r="AUF152" s="97"/>
      <c r="AUG152" s="97"/>
      <c r="AUH152" s="97"/>
      <c r="AUI152" s="97"/>
      <c r="AUJ152" s="97"/>
      <c r="AUK152" s="97"/>
      <c r="AUL152" s="97"/>
      <c r="AUM152" s="97"/>
      <c r="AUN152" s="97"/>
      <c r="AUO152" s="97"/>
      <c r="AUP152" s="97"/>
      <c r="AUQ152" s="97"/>
      <c r="AUR152" s="97"/>
      <c r="AUS152" s="97"/>
      <c r="AUT152" s="97"/>
      <c r="AUU152" s="97"/>
      <c r="AUV152" s="97"/>
      <c r="AUW152" s="97"/>
      <c r="AUX152" s="97"/>
      <c r="AUY152" s="97"/>
      <c r="AUZ152" s="97"/>
      <c r="AVA152" s="97"/>
      <c r="AVB152" s="97"/>
      <c r="AVC152" s="97"/>
      <c r="AVD152" s="97"/>
      <c r="AVE152" s="97"/>
      <c r="AVF152" s="97"/>
      <c r="AVG152" s="97"/>
      <c r="AVH152" s="97"/>
      <c r="AVI152" s="97"/>
      <c r="AVJ152" s="97"/>
      <c r="AVK152" s="97"/>
      <c r="AVL152" s="97"/>
      <c r="AVM152" s="97"/>
      <c r="AVN152" s="97"/>
      <c r="AVO152" s="97"/>
      <c r="AVP152" s="97"/>
      <c r="AVQ152" s="97"/>
      <c r="AVR152" s="97"/>
      <c r="AVS152" s="97"/>
      <c r="AVT152" s="97"/>
      <c r="AVU152" s="97"/>
      <c r="AVV152" s="97"/>
      <c r="AVW152" s="97"/>
      <c r="AVX152" s="97"/>
      <c r="AVY152" s="97"/>
      <c r="AVZ152" s="97"/>
      <c r="AWA152" s="97"/>
      <c r="AWB152" s="97"/>
      <c r="AWC152" s="97"/>
      <c r="AWD152" s="97"/>
      <c r="AWE152" s="97"/>
      <c r="AWF152" s="97"/>
      <c r="AWG152" s="97"/>
      <c r="AWH152" s="97"/>
      <c r="AWI152" s="97"/>
      <c r="AWJ152" s="97"/>
      <c r="AWK152" s="97"/>
      <c r="AWL152" s="97"/>
      <c r="AWM152" s="97"/>
      <c r="AWN152" s="97"/>
      <c r="AWO152" s="97"/>
      <c r="AWP152" s="97"/>
      <c r="AWQ152" s="97"/>
      <c r="AWR152" s="97"/>
      <c r="AWS152" s="97"/>
      <c r="AWT152" s="97"/>
      <c r="AWU152" s="97"/>
      <c r="AWV152" s="97"/>
      <c r="AWW152" s="97"/>
      <c r="AWX152" s="97"/>
      <c r="AWY152" s="97"/>
      <c r="AWZ152" s="97"/>
      <c r="AXA152" s="97"/>
      <c r="AXB152" s="97"/>
      <c r="AXC152" s="97"/>
      <c r="AXD152" s="97"/>
      <c r="AXE152" s="97"/>
      <c r="AXF152" s="97"/>
      <c r="AXG152" s="97"/>
      <c r="AXH152" s="97"/>
      <c r="AXI152" s="97"/>
      <c r="AXJ152" s="97"/>
      <c r="AXK152" s="97"/>
      <c r="AXL152" s="97"/>
      <c r="AXM152" s="97"/>
      <c r="AXN152" s="97"/>
      <c r="AXO152" s="97"/>
      <c r="AXP152" s="97"/>
      <c r="AXQ152" s="97"/>
      <c r="AXR152" s="97"/>
      <c r="AXS152" s="97"/>
      <c r="AXT152" s="97"/>
      <c r="AXU152" s="97"/>
      <c r="AXV152" s="97"/>
      <c r="AXW152" s="97"/>
      <c r="AXX152" s="97"/>
      <c r="AXY152" s="97"/>
      <c r="AXZ152" s="97"/>
      <c r="AYA152" s="97"/>
      <c r="AYB152" s="97"/>
      <c r="AYC152" s="97"/>
      <c r="AYD152" s="97"/>
      <c r="AYE152" s="97"/>
      <c r="AYF152" s="97"/>
      <c r="AYG152" s="97"/>
      <c r="AYH152" s="97"/>
      <c r="AYI152" s="97"/>
      <c r="AYJ152" s="97"/>
      <c r="AYK152" s="97"/>
      <c r="AYL152" s="97"/>
      <c r="AYM152" s="97"/>
      <c r="AYN152" s="97"/>
      <c r="AYO152" s="97"/>
      <c r="AYP152" s="97"/>
      <c r="AYQ152" s="97"/>
      <c r="AYR152" s="97"/>
      <c r="AYS152" s="97"/>
      <c r="AYT152" s="97"/>
      <c r="AYU152" s="97"/>
      <c r="AYV152" s="97"/>
      <c r="AYW152" s="97"/>
      <c r="AYX152" s="97"/>
      <c r="AYY152" s="97"/>
      <c r="AYZ152" s="97"/>
      <c r="AZA152" s="97"/>
      <c r="AZB152" s="97"/>
      <c r="AZC152" s="97"/>
      <c r="AZD152" s="97"/>
      <c r="AZE152" s="97"/>
      <c r="AZF152" s="97"/>
      <c r="AZG152" s="97"/>
      <c r="AZH152" s="97"/>
      <c r="AZI152" s="97"/>
      <c r="AZJ152" s="97"/>
      <c r="AZK152" s="97"/>
      <c r="AZL152" s="97"/>
      <c r="AZM152" s="97"/>
      <c r="AZN152" s="97"/>
      <c r="AZO152" s="97"/>
      <c r="AZP152" s="97"/>
      <c r="AZQ152" s="97"/>
      <c r="AZR152" s="97"/>
      <c r="AZS152" s="97"/>
      <c r="AZT152" s="97"/>
      <c r="AZU152" s="97"/>
    </row>
    <row r="153" spans="1:1373" s="55" customFormat="1">
      <c r="A153" s="51"/>
      <c r="B153" s="195"/>
      <c r="C153" s="196"/>
      <c r="D153" s="196"/>
      <c r="E153" s="196"/>
      <c r="F153" s="196"/>
      <c r="G153" s="196"/>
      <c r="H153" s="196"/>
      <c r="I153" s="196"/>
      <c r="J153" s="196"/>
      <c r="K153" s="197"/>
      <c r="AF153" s="97"/>
      <c r="AG153" s="97"/>
      <c r="AH153" s="97"/>
      <c r="AI153" s="97"/>
      <c r="AJ153" s="97"/>
      <c r="AK153" s="97"/>
      <c r="AL153" s="97"/>
      <c r="AM153" s="97"/>
      <c r="AN153" s="97"/>
      <c r="AO153" s="97"/>
      <c r="AP153" s="97"/>
      <c r="AQ153" s="97"/>
      <c r="AR153" s="97"/>
      <c r="AS153" s="97"/>
      <c r="AT153" s="97"/>
      <c r="AU153" s="97"/>
      <c r="AV153" s="97"/>
      <c r="AW153" s="97"/>
      <c r="AX153" s="97"/>
      <c r="AZ153" s="97"/>
      <c r="BA153" s="97"/>
      <c r="BB153" s="97"/>
      <c r="BC153" s="97"/>
      <c r="BD153" s="97"/>
      <c r="BE153" s="97"/>
      <c r="BF153" s="97"/>
      <c r="BG153" s="97"/>
      <c r="BH153" s="97"/>
      <c r="BI153" s="97"/>
      <c r="BJ153" s="97"/>
      <c r="BK153" s="97"/>
      <c r="BL153" s="97"/>
      <c r="BM153" s="97"/>
      <c r="BN153" s="97"/>
      <c r="BO153" s="97"/>
      <c r="BP153" s="97"/>
      <c r="BQ153" s="97"/>
      <c r="BR153" s="97"/>
      <c r="BS153" s="97"/>
      <c r="BT153" s="97"/>
      <c r="BU153" s="97"/>
      <c r="BV153" s="97"/>
      <c r="BW153" s="97"/>
      <c r="BX153" s="97"/>
      <c r="BY153" s="97"/>
      <c r="BZ153" s="97"/>
      <c r="CA153" s="97"/>
      <c r="CB153" s="97"/>
      <c r="CC153" s="97"/>
      <c r="CD153" s="97"/>
      <c r="CE153" s="97"/>
      <c r="CF153" s="97"/>
      <c r="CG153" s="97"/>
      <c r="CH153" s="97"/>
      <c r="CI153" s="97"/>
      <c r="CJ153" s="97"/>
      <c r="CK153" s="97"/>
      <c r="CL153" s="97"/>
      <c r="CM153" s="97"/>
      <c r="CN153" s="97"/>
      <c r="CO153" s="97"/>
      <c r="CP153" s="97"/>
      <c r="CQ153" s="97"/>
      <c r="CR153" s="97"/>
      <c r="CS153" s="97"/>
      <c r="CT153" s="97"/>
      <c r="CU153" s="97"/>
      <c r="CV153" s="97"/>
      <c r="CW153" s="97"/>
      <c r="CX153" s="97"/>
      <c r="CY153" s="97"/>
      <c r="CZ153" s="97"/>
      <c r="DA153" s="97"/>
      <c r="DB153" s="97"/>
      <c r="DC153" s="97"/>
      <c r="DD153" s="97"/>
      <c r="DE153" s="97"/>
      <c r="DF153" s="97"/>
      <c r="DG153" s="97"/>
      <c r="DH153" s="97"/>
      <c r="DI153" s="97"/>
      <c r="DJ153" s="97"/>
      <c r="DK153" s="97"/>
      <c r="DL153" s="97"/>
      <c r="DM153" s="97"/>
      <c r="DN153" s="97"/>
      <c r="DO153" s="97"/>
      <c r="DP153" s="97"/>
      <c r="DQ153" s="97"/>
      <c r="DR153" s="97"/>
      <c r="DS153" s="97"/>
      <c r="DT153" s="97"/>
      <c r="DU153" s="97"/>
      <c r="DV153" s="97"/>
      <c r="DW153" s="97"/>
      <c r="DX153" s="97"/>
      <c r="DY153" s="97"/>
      <c r="DZ153" s="97"/>
      <c r="EA153" s="97"/>
      <c r="EB153" s="97"/>
      <c r="EC153" s="97"/>
      <c r="ED153" s="97"/>
      <c r="EE153" s="97"/>
      <c r="EF153" s="97"/>
      <c r="EG153" s="97"/>
      <c r="EH153" s="97"/>
      <c r="EI153" s="97"/>
      <c r="EJ153" s="97"/>
      <c r="EK153" s="97"/>
      <c r="EL153" s="97"/>
      <c r="EM153" s="97"/>
      <c r="EN153" s="97"/>
      <c r="EO153" s="97"/>
      <c r="EP153" s="97"/>
      <c r="EQ153" s="97"/>
      <c r="ER153" s="97"/>
      <c r="ES153" s="97"/>
      <c r="ET153" s="97"/>
      <c r="EU153" s="97"/>
      <c r="EV153" s="97"/>
      <c r="EW153" s="97"/>
      <c r="EX153" s="97"/>
      <c r="EY153" s="97"/>
      <c r="EZ153" s="97"/>
      <c r="FA153" s="97"/>
      <c r="FB153" s="97"/>
      <c r="FC153" s="97"/>
      <c r="FD153" s="97"/>
      <c r="FE153" s="97"/>
      <c r="FF153" s="97"/>
      <c r="FG153" s="97"/>
      <c r="FH153" s="97"/>
      <c r="FI153" s="97"/>
      <c r="FJ153" s="97"/>
      <c r="FK153" s="97"/>
      <c r="FL153" s="97"/>
      <c r="FM153" s="97"/>
      <c r="FN153" s="97"/>
      <c r="FO153" s="97"/>
      <c r="FP153" s="97"/>
      <c r="FQ153" s="97"/>
      <c r="FR153" s="97"/>
      <c r="FS153" s="97"/>
      <c r="FT153" s="97"/>
      <c r="FU153" s="97"/>
      <c r="FV153" s="97"/>
      <c r="FW153" s="97"/>
      <c r="FX153" s="97"/>
      <c r="FY153" s="97"/>
      <c r="FZ153" s="97"/>
      <c r="GA153" s="97"/>
      <c r="GB153" s="97"/>
      <c r="GC153" s="97"/>
      <c r="GD153" s="97"/>
      <c r="GE153" s="97"/>
      <c r="GF153" s="97"/>
      <c r="GG153" s="97"/>
      <c r="GH153" s="97"/>
      <c r="GI153" s="97"/>
      <c r="GJ153" s="97"/>
      <c r="GK153" s="97"/>
      <c r="GL153" s="97"/>
      <c r="GM153" s="97"/>
      <c r="GN153" s="97"/>
      <c r="GO153" s="97"/>
      <c r="GP153" s="97"/>
      <c r="GQ153" s="97"/>
      <c r="GR153" s="97"/>
      <c r="GS153" s="97"/>
      <c r="GT153" s="97"/>
      <c r="GU153" s="97"/>
      <c r="GV153" s="97"/>
      <c r="GW153" s="97"/>
      <c r="GX153" s="97"/>
      <c r="GY153" s="97"/>
      <c r="GZ153" s="97"/>
      <c r="HA153" s="97"/>
      <c r="HB153" s="97"/>
      <c r="HC153" s="97"/>
      <c r="HD153" s="97"/>
      <c r="HE153" s="97"/>
      <c r="HF153" s="97"/>
      <c r="HG153" s="97"/>
      <c r="HH153" s="97"/>
      <c r="HI153" s="97"/>
      <c r="HJ153" s="97"/>
      <c r="HK153" s="97"/>
      <c r="HL153" s="97"/>
      <c r="HM153" s="97"/>
      <c r="HN153" s="97"/>
      <c r="HO153" s="97"/>
      <c r="HP153" s="97"/>
      <c r="HQ153" s="97"/>
      <c r="HR153" s="97"/>
      <c r="HS153" s="97"/>
      <c r="HT153" s="97"/>
      <c r="HU153" s="97"/>
      <c r="HV153" s="97"/>
      <c r="HW153" s="97"/>
      <c r="HX153" s="97"/>
      <c r="HY153" s="97"/>
      <c r="HZ153" s="97"/>
      <c r="IA153" s="97"/>
      <c r="IB153" s="97"/>
      <c r="IC153" s="97"/>
      <c r="ID153" s="97"/>
      <c r="IE153" s="97"/>
      <c r="IF153" s="97"/>
      <c r="IG153" s="97"/>
      <c r="IH153" s="97"/>
      <c r="II153" s="97"/>
      <c r="IJ153" s="97"/>
      <c r="IK153" s="97"/>
      <c r="IL153" s="97"/>
      <c r="IM153" s="97"/>
      <c r="IN153" s="97"/>
      <c r="IO153" s="97"/>
      <c r="IP153" s="97"/>
      <c r="IQ153" s="97"/>
      <c r="IR153" s="97"/>
      <c r="IS153" s="97"/>
      <c r="IT153" s="97"/>
      <c r="IU153" s="97"/>
      <c r="IV153" s="97"/>
      <c r="IW153" s="97"/>
      <c r="IX153" s="97"/>
      <c r="IY153" s="97"/>
      <c r="IZ153" s="97"/>
      <c r="JA153" s="97"/>
      <c r="JB153" s="97"/>
      <c r="JC153" s="97"/>
      <c r="JD153" s="97"/>
      <c r="JE153" s="97"/>
      <c r="JF153" s="97"/>
      <c r="JG153" s="97"/>
      <c r="JH153" s="97"/>
      <c r="JI153" s="97"/>
      <c r="JJ153" s="97"/>
      <c r="JK153" s="97"/>
      <c r="JL153" s="97"/>
      <c r="JM153" s="97"/>
      <c r="JN153" s="97"/>
      <c r="JO153" s="97"/>
      <c r="JP153" s="97"/>
      <c r="JQ153" s="97"/>
      <c r="JR153" s="97"/>
      <c r="JS153" s="97"/>
      <c r="JT153" s="97"/>
      <c r="JU153" s="97"/>
      <c r="JV153" s="97"/>
      <c r="JW153" s="97"/>
      <c r="JX153" s="97"/>
      <c r="JY153" s="97"/>
      <c r="JZ153" s="97"/>
      <c r="KA153" s="97"/>
      <c r="KB153" s="97"/>
      <c r="KC153" s="97"/>
      <c r="KD153" s="97"/>
      <c r="KE153" s="97"/>
      <c r="KF153" s="97"/>
      <c r="KG153" s="97"/>
      <c r="KH153" s="97"/>
      <c r="KI153" s="97"/>
      <c r="KJ153" s="97"/>
      <c r="KK153" s="97"/>
      <c r="KL153" s="97"/>
      <c r="KM153" s="97"/>
      <c r="KN153" s="97"/>
      <c r="KO153" s="97"/>
      <c r="KP153" s="97"/>
      <c r="KQ153" s="97"/>
      <c r="KR153" s="97"/>
      <c r="KS153" s="97"/>
      <c r="KT153" s="97"/>
      <c r="KU153" s="97"/>
      <c r="KV153" s="97"/>
      <c r="KW153" s="97"/>
      <c r="KX153" s="97"/>
      <c r="KY153" s="97"/>
      <c r="KZ153" s="97"/>
      <c r="LA153" s="97"/>
      <c r="LB153" s="97"/>
      <c r="LC153" s="97"/>
      <c r="LD153" s="97"/>
      <c r="LE153" s="97"/>
      <c r="LF153" s="97"/>
      <c r="LG153" s="97"/>
      <c r="LH153" s="97"/>
      <c r="LI153" s="97"/>
      <c r="LJ153" s="97"/>
      <c r="LK153" s="97"/>
      <c r="LL153" s="97"/>
      <c r="LM153" s="97"/>
      <c r="LN153" s="97"/>
      <c r="LO153" s="97"/>
      <c r="LP153" s="97"/>
      <c r="LQ153" s="97"/>
      <c r="LR153" s="97"/>
      <c r="LS153" s="97"/>
      <c r="LT153" s="97"/>
      <c r="LU153" s="97"/>
      <c r="LV153" s="97"/>
      <c r="LW153" s="97"/>
      <c r="LX153" s="97"/>
      <c r="LY153" s="97"/>
      <c r="LZ153" s="97"/>
      <c r="MA153" s="97"/>
      <c r="MB153" s="97"/>
      <c r="MC153" s="97"/>
      <c r="MD153" s="97"/>
      <c r="ME153" s="97"/>
      <c r="MF153" s="97"/>
      <c r="MG153" s="97"/>
      <c r="MH153" s="97"/>
      <c r="MI153" s="97"/>
      <c r="MJ153" s="97"/>
      <c r="MK153" s="97"/>
      <c r="ML153" s="97"/>
      <c r="MM153" s="97"/>
      <c r="MN153" s="97"/>
      <c r="MO153" s="97"/>
      <c r="MP153" s="97"/>
      <c r="MQ153" s="97"/>
      <c r="MR153" s="97"/>
      <c r="MS153" s="97"/>
      <c r="MT153" s="97"/>
      <c r="MU153" s="97"/>
      <c r="MV153" s="97"/>
      <c r="MW153" s="97"/>
      <c r="MX153" s="97"/>
      <c r="MY153" s="97"/>
      <c r="MZ153" s="97"/>
      <c r="NA153" s="97"/>
      <c r="NB153" s="97"/>
      <c r="NC153" s="97"/>
      <c r="ND153" s="97"/>
      <c r="NE153" s="97"/>
      <c r="NF153" s="97"/>
      <c r="NG153" s="97"/>
      <c r="NH153" s="97"/>
      <c r="NI153" s="97"/>
      <c r="NJ153" s="97"/>
      <c r="NK153" s="97"/>
      <c r="NL153" s="97"/>
      <c r="NM153" s="97"/>
      <c r="NN153" s="97"/>
      <c r="NO153" s="97"/>
      <c r="NP153" s="97"/>
      <c r="NQ153" s="97"/>
      <c r="NR153" s="97"/>
      <c r="NS153" s="97"/>
      <c r="NT153" s="97"/>
      <c r="NU153" s="97"/>
      <c r="NV153" s="97"/>
      <c r="NW153" s="97"/>
      <c r="NX153" s="97"/>
      <c r="NY153" s="97"/>
      <c r="NZ153" s="97"/>
      <c r="OA153" s="97"/>
      <c r="OB153" s="97"/>
      <c r="OC153" s="97"/>
      <c r="OD153" s="97"/>
      <c r="OE153" s="97"/>
      <c r="OF153" s="97"/>
      <c r="OG153" s="97"/>
      <c r="OH153" s="97"/>
      <c r="OI153" s="97"/>
      <c r="OJ153" s="97"/>
      <c r="OK153" s="97"/>
      <c r="OL153" s="97"/>
      <c r="OM153" s="97"/>
      <c r="ON153" s="97"/>
      <c r="OO153" s="97"/>
      <c r="OP153" s="97"/>
      <c r="OQ153" s="97"/>
      <c r="OR153" s="97"/>
      <c r="OS153" s="97"/>
      <c r="OT153" s="97"/>
      <c r="OU153" s="97"/>
      <c r="OV153" s="97"/>
      <c r="OW153" s="97"/>
      <c r="OX153" s="97"/>
      <c r="OY153" s="97"/>
      <c r="OZ153" s="97"/>
      <c r="PA153" s="97"/>
      <c r="PB153" s="97"/>
      <c r="PC153" s="97"/>
      <c r="PD153" s="97"/>
      <c r="PE153" s="97"/>
      <c r="PF153" s="97"/>
      <c r="PG153" s="97"/>
      <c r="PH153" s="97"/>
      <c r="PI153" s="97"/>
      <c r="PJ153" s="97"/>
      <c r="PK153" s="97"/>
      <c r="PL153" s="97"/>
      <c r="PM153" s="97"/>
      <c r="PN153" s="97"/>
      <c r="PO153" s="97"/>
      <c r="PP153" s="97"/>
      <c r="PQ153" s="97"/>
      <c r="PR153" s="97"/>
      <c r="PS153" s="97"/>
      <c r="PT153" s="97"/>
      <c r="PU153" s="97"/>
      <c r="PV153" s="97"/>
      <c r="PW153" s="97"/>
      <c r="PX153" s="97"/>
      <c r="PY153" s="97"/>
      <c r="PZ153" s="97"/>
      <c r="QA153" s="97"/>
      <c r="QB153" s="97"/>
      <c r="QC153" s="97"/>
      <c r="QD153" s="97"/>
      <c r="QE153" s="97"/>
      <c r="QF153" s="97"/>
      <c r="QG153" s="97"/>
      <c r="QH153" s="97"/>
      <c r="QI153" s="97"/>
      <c r="QJ153" s="97"/>
      <c r="QK153" s="97"/>
      <c r="QL153" s="97"/>
      <c r="QM153" s="97"/>
      <c r="QN153" s="97"/>
      <c r="QO153" s="97"/>
      <c r="QP153" s="97"/>
      <c r="QQ153" s="97"/>
      <c r="QR153" s="97"/>
      <c r="QS153" s="97"/>
      <c r="QT153" s="97"/>
      <c r="QU153" s="97"/>
      <c r="QV153" s="97"/>
      <c r="QW153" s="97"/>
      <c r="QX153" s="97"/>
      <c r="QY153" s="97"/>
      <c r="QZ153" s="97"/>
      <c r="RA153" s="97"/>
      <c r="RB153" s="97"/>
      <c r="RC153" s="97"/>
      <c r="RD153" s="97"/>
      <c r="RE153" s="97"/>
      <c r="RF153" s="97"/>
      <c r="RG153" s="97"/>
      <c r="RH153" s="97"/>
      <c r="RI153" s="97"/>
      <c r="RJ153" s="97"/>
      <c r="RK153" s="97"/>
      <c r="RL153" s="97"/>
      <c r="RM153" s="97"/>
      <c r="RN153" s="97"/>
      <c r="RO153" s="97"/>
      <c r="RP153" s="97"/>
      <c r="RQ153" s="97"/>
      <c r="RR153" s="97"/>
      <c r="RS153" s="97"/>
      <c r="RT153" s="97"/>
      <c r="RU153" s="97"/>
      <c r="RV153" s="97"/>
      <c r="RW153" s="97"/>
      <c r="RX153" s="97"/>
      <c r="RY153" s="97"/>
      <c r="RZ153" s="97"/>
      <c r="SA153" s="97"/>
      <c r="SB153" s="97"/>
      <c r="SC153" s="97"/>
      <c r="SD153" s="97"/>
      <c r="SE153" s="97"/>
      <c r="SF153" s="97"/>
      <c r="SG153" s="97"/>
      <c r="SH153" s="97"/>
      <c r="SI153" s="97"/>
      <c r="SJ153" s="97"/>
      <c r="SK153" s="97"/>
      <c r="SL153" s="97"/>
      <c r="SM153" s="97"/>
      <c r="SN153" s="97"/>
      <c r="SO153" s="97"/>
      <c r="SP153" s="97"/>
      <c r="SQ153" s="97"/>
      <c r="SR153" s="97"/>
      <c r="SS153" s="97"/>
      <c r="ST153" s="97"/>
      <c r="SU153" s="97"/>
      <c r="SV153" s="97"/>
      <c r="SW153" s="97"/>
      <c r="SX153" s="97"/>
      <c r="SY153" s="97"/>
      <c r="SZ153" s="97"/>
      <c r="TA153" s="97"/>
      <c r="TB153" s="97"/>
      <c r="TC153" s="97"/>
      <c r="TD153" s="97"/>
      <c r="TE153" s="97"/>
      <c r="TF153" s="97"/>
      <c r="TG153" s="97"/>
      <c r="TH153" s="97"/>
      <c r="TI153" s="97"/>
      <c r="TJ153" s="97"/>
      <c r="TK153" s="97"/>
      <c r="TL153" s="97"/>
      <c r="TM153" s="97"/>
      <c r="TN153" s="97"/>
      <c r="TO153" s="97"/>
      <c r="TP153" s="97"/>
      <c r="TQ153" s="97"/>
      <c r="TR153" s="97"/>
      <c r="TS153" s="97"/>
      <c r="TT153" s="97"/>
      <c r="TU153" s="97"/>
      <c r="TV153" s="97"/>
      <c r="TW153" s="97"/>
      <c r="TX153" s="97"/>
      <c r="TY153" s="97"/>
      <c r="TZ153" s="97"/>
      <c r="UA153" s="97"/>
      <c r="UB153" s="97"/>
      <c r="UC153" s="97"/>
      <c r="UD153" s="97"/>
      <c r="UE153" s="97"/>
      <c r="UF153" s="97"/>
      <c r="UG153" s="97"/>
      <c r="UH153" s="97"/>
      <c r="UI153" s="97"/>
      <c r="UJ153" s="97"/>
      <c r="UK153" s="97"/>
      <c r="UL153" s="97"/>
      <c r="UM153" s="97"/>
      <c r="UN153" s="97"/>
      <c r="UO153" s="97"/>
      <c r="UP153" s="97"/>
      <c r="UQ153" s="97"/>
      <c r="UR153" s="97"/>
      <c r="US153" s="97"/>
      <c r="UT153" s="97"/>
      <c r="UU153" s="97"/>
      <c r="UV153" s="97"/>
      <c r="UW153" s="97"/>
      <c r="UX153" s="97"/>
      <c r="UY153" s="97"/>
      <c r="UZ153" s="97"/>
      <c r="VA153" s="97"/>
      <c r="VB153" s="97"/>
      <c r="VC153" s="97"/>
      <c r="VD153" s="97"/>
      <c r="VE153" s="97"/>
      <c r="VF153" s="97"/>
      <c r="VG153" s="97"/>
      <c r="VH153" s="97"/>
      <c r="VI153" s="97"/>
      <c r="VJ153" s="97"/>
      <c r="VK153" s="97"/>
      <c r="VL153" s="97"/>
      <c r="VM153" s="97"/>
      <c r="VN153" s="97"/>
      <c r="VO153" s="97"/>
      <c r="VP153" s="97"/>
      <c r="VQ153" s="97"/>
      <c r="VR153" s="97"/>
      <c r="VS153" s="97"/>
      <c r="VT153" s="97"/>
      <c r="VU153" s="97"/>
      <c r="VV153" s="97"/>
      <c r="VW153" s="97"/>
      <c r="VX153" s="97"/>
      <c r="VY153" s="97"/>
      <c r="VZ153" s="97"/>
      <c r="WA153" s="97"/>
      <c r="WB153" s="97"/>
      <c r="WC153" s="97"/>
      <c r="WD153" s="97"/>
      <c r="WE153" s="97"/>
      <c r="WF153" s="97"/>
      <c r="WG153" s="97"/>
      <c r="WH153" s="97"/>
      <c r="WI153" s="97"/>
      <c r="WJ153" s="97"/>
      <c r="WK153" s="97"/>
      <c r="WL153" s="97"/>
      <c r="WM153" s="97"/>
      <c r="WN153" s="97"/>
      <c r="WO153" s="97"/>
      <c r="WP153" s="97"/>
      <c r="WQ153" s="97"/>
      <c r="WR153" s="97"/>
      <c r="WS153" s="97"/>
      <c r="WT153" s="97"/>
      <c r="WU153" s="97"/>
      <c r="WV153" s="97"/>
      <c r="WW153" s="97"/>
      <c r="WX153" s="97"/>
      <c r="WY153" s="97"/>
      <c r="WZ153" s="97"/>
      <c r="XA153" s="97"/>
      <c r="XB153" s="97"/>
      <c r="XC153" s="97"/>
      <c r="XD153" s="97"/>
      <c r="XE153" s="97"/>
      <c r="XF153" s="97"/>
      <c r="XG153" s="97"/>
      <c r="XH153" s="97"/>
      <c r="XI153" s="97"/>
      <c r="XJ153" s="97"/>
      <c r="XK153" s="97"/>
      <c r="XL153" s="97"/>
      <c r="XM153" s="97"/>
      <c r="XN153" s="97"/>
      <c r="XO153" s="97"/>
      <c r="XP153" s="97"/>
      <c r="XQ153" s="97"/>
      <c r="XR153" s="97"/>
      <c r="XS153" s="97"/>
      <c r="XT153" s="97"/>
      <c r="XU153" s="97"/>
      <c r="XV153" s="97"/>
      <c r="XW153" s="97"/>
      <c r="XX153" s="97"/>
      <c r="XY153" s="97"/>
      <c r="XZ153" s="97"/>
      <c r="YA153" s="97"/>
      <c r="YB153" s="97"/>
      <c r="YC153" s="97"/>
      <c r="YD153" s="97"/>
      <c r="YE153" s="97"/>
      <c r="YF153" s="97"/>
      <c r="YG153" s="97"/>
      <c r="YH153" s="97"/>
      <c r="YI153" s="97"/>
      <c r="YJ153" s="97"/>
      <c r="YK153" s="97"/>
      <c r="YL153" s="97"/>
      <c r="YM153" s="97"/>
      <c r="YN153" s="97"/>
      <c r="YO153" s="97"/>
      <c r="YP153" s="97"/>
      <c r="YQ153" s="97"/>
      <c r="YR153" s="97"/>
      <c r="YS153" s="97"/>
      <c r="YT153" s="97"/>
      <c r="YU153" s="97"/>
      <c r="YV153" s="97"/>
      <c r="YW153" s="97"/>
      <c r="YX153" s="97"/>
      <c r="YY153" s="97"/>
      <c r="YZ153" s="97"/>
      <c r="ZA153" s="97"/>
      <c r="ZB153" s="97"/>
      <c r="ZC153" s="97"/>
      <c r="ZD153" s="97"/>
      <c r="ZE153" s="97"/>
      <c r="ZF153" s="97"/>
      <c r="ZG153" s="97"/>
      <c r="ZH153" s="97"/>
      <c r="ZI153" s="97"/>
      <c r="ZJ153" s="97"/>
      <c r="ZK153" s="97"/>
      <c r="ZL153" s="97"/>
      <c r="ZM153" s="97"/>
      <c r="ZN153" s="97"/>
      <c r="ZO153" s="97"/>
      <c r="ZP153" s="97"/>
      <c r="ZQ153" s="97"/>
      <c r="ZR153" s="97"/>
      <c r="ZS153" s="97"/>
      <c r="ZT153" s="97"/>
      <c r="ZU153" s="97"/>
      <c r="ZV153" s="97"/>
      <c r="ZW153" s="97"/>
      <c r="ZX153" s="97"/>
      <c r="ZY153" s="97"/>
      <c r="ZZ153" s="97"/>
      <c r="AAA153" s="97"/>
      <c r="AAB153" s="97"/>
      <c r="AAC153" s="97"/>
      <c r="AAD153" s="97"/>
      <c r="AAE153" s="97"/>
      <c r="AAF153" s="97"/>
      <c r="AAG153" s="97"/>
      <c r="AAH153" s="97"/>
      <c r="AAI153" s="97"/>
      <c r="AAJ153" s="97"/>
      <c r="AAK153" s="97"/>
      <c r="AAL153" s="97"/>
      <c r="AAM153" s="97"/>
      <c r="AAN153" s="97"/>
      <c r="AAO153" s="97"/>
      <c r="AAP153" s="97"/>
      <c r="AAQ153" s="97"/>
      <c r="AAR153" s="97"/>
      <c r="AAS153" s="97"/>
      <c r="AAT153" s="97"/>
      <c r="AAU153" s="97"/>
      <c r="AAV153" s="97"/>
      <c r="AAW153" s="97"/>
      <c r="AAX153" s="97"/>
      <c r="AAY153" s="97"/>
      <c r="AAZ153" s="97"/>
      <c r="ABA153" s="97"/>
      <c r="ABB153" s="97"/>
      <c r="ABC153" s="97"/>
      <c r="ABD153" s="97"/>
      <c r="ABE153" s="97"/>
      <c r="ABF153" s="97"/>
      <c r="ABG153" s="97"/>
      <c r="ABH153" s="97"/>
      <c r="ABI153" s="97"/>
      <c r="ABJ153" s="97"/>
      <c r="ABK153" s="97"/>
      <c r="ABL153" s="97"/>
      <c r="ABM153" s="97"/>
      <c r="ABN153" s="97"/>
      <c r="ABO153" s="97"/>
      <c r="ABP153" s="97"/>
      <c r="ABQ153" s="97"/>
      <c r="ABR153" s="97"/>
      <c r="ABS153" s="97"/>
      <c r="ABT153" s="97"/>
      <c r="ABU153" s="97"/>
      <c r="ABV153" s="97"/>
      <c r="ABW153" s="97"/>
      <c r="ABX153" s="97"/>
      <c r="ABY153" s="97"/>
      <c r="ABZ153" s="97"/>
      <c r="ACA153" s="97"/>
      <c r="ACB153" s="97"/>
      <c r="ACC153" s="97"/>
      <c r="ACD153" s="97"/>
      <c r="ACE153" s="97"/>
      <c r="ACF153" s="97"/>
      <c r="ACG153" s="97"/>
      <c r="ACH153" s="97"/>
      <c r="ACI153" s="97"/>
      <c r="ACJ153" s="97"/>
      <c r="ACK153" s="97"/>
      <c r="ACL153" s="97"/>
      <c r="ACM153" s="97"/>
      <c r="ACN153" s="97"/>
      <c r="ACO153" s="97"/>
      <c r="ACP153" s="97"/>
      <c r="ACQ153" s="97"/>
      <c r="ACR153" s="97"/>
      <c r="ACS153" s="97"/>
      <c r="ACT153" s="97"/>
      <c r="ACU153" s="97"/>
      <c r="ACV153" s="97"/>
      <c r="ACW153" s="97"/>
      <c r="ACX153" s="97"/>
      <c r="ACY153" s="97"/>
      <c r="ACZ153" s="97"/>
      <c r="ADA153" s="97"/>
      <c r="ADB153" s="97"/>
      <c r="ADC153" s="97"/>
      <c r="ADD153" s="97"/>
      <c r="ADE153" s="97"/>
      <c r="ADF153" s="97"/>
      <c r="ADG153" s="97"/>
      <c r="ADH153" s="97"/>
      <c r="ADI153" s="97"/>
      <c r="ADJ153" s="97"/>
      <c r="ADK153" s="97"/>
      <c r="ADL153" s="97"/>
      <c r="ADM153" s="97"/>
      <c r="ADN153" s="97"/>
      <c r="ADO153" s="97"/>
      <c r="ADP153" s="97"/>
      <c r="ADQ153" s="97"/>
      <c r="ADR153" s="97"/>
      <c r="ADS153" s="97"/>
      <c r="ADT153" s="97"/>
      <c r="ADU153" s="97"/>
      <c r="ADV153" s="97"/>
      <c r="ADW153" s="97"/>
      <c r="ADX153" s="97"/>
      <c r="ADY153" s="97"/>
      <c r="ADZ153" s="97"/>
      <c r="AEA153" s="97"/>
      <c r="AEB153" s="97"/>
      <c r="AEC153" s="97"/>
      <c r="AED153" s="97"/>
      <c r="AEE153" s="97"/>
      <c r="AEF153" s="97"/>
      <c r="AEG153" s="97"/>
      <c r="AEH153" s="97"/>
      <c r="AEI153" s="97"/>
      <c r="AEJ153" s="97"/>
      <c r="AEK153" s="97"/>
      <c r="AEL153" s="97"/>
      <c r="AEM153" s="97"/>
      <c r="AEN153" s="97"/>
      <c r="AEO153" s="97"/>
      <c r="AEP153" s="97"/>
      <c r="AEQ153" s="97"/>
      <c r="AER153" s="97"/>
      <c r="AES153" s="97"/>
      <c r="AET153" s="97"/>
      <c r="AEU153" s="97"/>
      <c r="AEV153" s="97"/>
      <c r="AEW153" s="97"/>
      <c r="AEX153" s="97"/>
      <c r="AEY153" s="97"/>
      <c r="AEZ153" s="97"/>
      <c r="AFA153" s="97"/>
      <c r="AFB153" s="97"/>
      <c r="AFC153" s="97"/>
      <c r="AFD153" s="97"/>
      <c r="AFE153" s="97"/>
      <c r="AFF153" s="97"/>
      <c r="AFG153" s="97"/>
      <c r="AFH153" s="97"/>
      <c r="AFI153" s="97"/>
      <c r="AFJ153" s="97"/>
      <c r="AFK153" s="97"/>
      <c r="AFL153" s="97"/>
      <c r="AFM153" s="97"/>
      <c r="AFN153" s="97"/>
      <c r="AFO153" s="97"/>
      <c r="AFP153" s="97"/>
      <c r="AFQ153" s="97"/>
      <c r="AFR153" s="97"/>
      <c r="AFS153" s="97"/>
      <c r="AFT153" s="97"/>
      <c r="AFU153" s="97"/>
      <c r="AFV153" s="97"/>
      <c r="AFW153" s="97"/>
      <c r="AFX153" s="97"/>
      <c r="AFY153" s="97"/>
      <c r="AFZ153" s="97"/>
      <c r="AGA153" s="97"/>
      <c r="AGB153" s="97"/>
      <c r="AGC153" s="97"/>
      <c r="AGD153" s="97"/>
      <c r="AGE153" s="97"/>
      <c r="AGF153" s="97"/>
      <c r="AGG153" s="97"/>
      <c r="AGH153" s="97"/>
      <c r="AGI153" s="97"/>
      <c r="AGJ153" s="97"/>
      <c r="AGK153" s="97"/>
      <c r="AGL153" s="97"/>
      <c r="AGM153" s="97"/>
      <c r="AGN153" s="97"/>
      <c r="AGO153" s="97"/>
      <c r="AGP153" s="97"/>
      <c r="AGQ153" s="97"/>
      <c r="AGR153" s="97"/>
      <c r="AGS153" s="97"/>
      <c r="AGT153" s="97"/>
      <c r="AGU153" s="97"/>
      <c r="AGV153" s="97"/>
      <c r="AGW153" s="97"/>
      <c r="AGX153" s="97"/>
      <c r="AGY153" s="97"/>
      <c r="AGZ153" s="97"/>
      <c r="AHA153" s="97"/>
      <c r="AHB153" s="97"/>
      <c r="AHC153" s="97"/>
      <c r="AHD153" s="97"/>
      <c r="AHE153" s="97"/>
      <c r="AHF153" s="97"/>
      <c r="AHG153" s="97"/>
      <c r="AHH153" s="97"/>
      <c r="AHI153" s="97"/>
      <c r="AHJ153" s="97"/>
      <c r="AHK153" s="97"/>
      <c r="AHL153" s="97"/>
      <c r="AHM153" s="97"/>
      <c r="AHN153" s="97"/>
      <c r="AHO153" s="97"/>
      <c r="AHP153" s="97"/>
      <c r="AHQ153" s="97"/>
      <c r="AHR153" s="97"/>
      <c r="AHS153" s="97"/>
      <c r="AHT153" s="97"/>
      <c r="AHU153" s="97"/>
      <c r="AHV153" s="97"/>
      <c r="AHW153" s="97"/>
      <c r="AHX153" s="97"/>
      <c r="AHY153" s="97"/>
      <c r="AHZ153" s="97"/>
      <c r="AIA153" s="97"/>
      <c r="AIB153" s="97"/>
      <c r="AIC153" s="97"/>
      <c r="AID153" s="97"/>
      <c r="AIE153" s="97"/>
      <c r="AIF153" s="97"/>
      <c r="AIG153" s="97"/>
      <c r="AIH153" s="97"/>
      <c r="AII153" s="97"/>
      <c r="AIJ153" s="97"/>
      <c r="AIK153" s="97"/>
      <c r="AIL153" s="97"/>
      <c r="AIM153" s="97"/>
      <c r="AIN153" s="97"/>
      <c r="AIO153" s="97"/>
      <c r="AIP153" s="97"/>
      <c r="AIQ153" s="97"/>
      <c r="AIR153" s="97"/>
      <c r="AIS153" s="97"/>
      <c r="AIT153" s="97"/>
      <c r="AIU153" s="97"/>
      <c r="AIV153" s="97"/>
      <c r="AIW153" s="97"/>
      <c r="AIX153" s="97"/>
      <c r="AIY153" s="97"/>
      <c r="AIZ153" s="97"/>
      <c r="AJA153" s="97"/>
      <c r="AJB153" s="97"/>
      <c r="AJC153" s="97"/>
      <c r="AJD153" s="97"/>
      <c r="AJE153" s="97"/>
      <c r="AJF153" s="97"/>
      <c r="AJG153" s="97"/>
      <c r="AJH153" s="97"/>
      <c r="AJI153" s="97"/>
      <c r="AJJ153" s="97"/>
      <c r="AJK153" s="97"/>
      <c r="AJL153" s="97"/>
      <c r="AJM153" s="97"/>
      <c r="AJN153" s="97"/>
      <c r="AJO153" s="97"/>
      <c r="AJP153" s="97"/>
      <c r="AJQ153" s="97"/>
      <c r="AJR153" s="97"/>
      <c r="AJS153" s="97"/>
      <c r="AJT153" s="97"/>
      <c r="AJU153" s="97"/>
      <c r="AJV153" s="97"/>
      <c r="AJW153" s="97"/>
      <c r="AJX153" s="97"/>
      <c r="AJY153" s="97"/>
      <c r="AJZ153" s="97"/>
      <c r="AKA153" s="97"/>
      <c r="AKB153" s="97"/>
      <c r="AKC153" s="97"/>
      <c r="AKD153" s="97"/>
      <c r="AKE153" s="97"/>
      <c r="AKF153" s="97"/>
      <c r="AKG153" s="97"/>
      <c r="AKH153" s="97"/>
      <c r="AKI153" s="97"/>
      <c r="AKJ153" s="97"/>
      <c r="AKK153" s="97"/>
      <c r="AKL153" s="97"/>
      <c r="AKM153" s="97"/>
      <c r="AKN153" s="97"/>
      <c r="AKO153" s="97"/>
      <c r="AKP153" s="97"/>
      <c r="AKQ153" s="97"/>
      <c r="AKR153" s="97"/>
      <c r="AKS153" s="97"/>
      <c r="AKT153" s="97"/>
      <c r="AKU153" s="97"/>
      <c r="AKV153" s="97"/>
      <c r="AKW153" s="97"/>
      <c r="AKX153" s="97"/>
      <c r="AKY153" s="97"/>
      <c r="AKZ153" s="97"/>
      <c r="ALA153" s="97"/>
      <c r="ALB153" s="97"/>
      <c r="ALC153" s="97"/>
      <c r="ALD153" s="97"/>
      <c r="ALE153" s="97"/>
      <c r="ALF153" s="97"/>
      <c r="ALG153" s="97"/>
      <c r="ALH153" s="97"/>
      <c r="ALI153" s="97"/>
      <c r="ALJ153" s="97"/>
      <c r="ALK153" s="97"/>
      <c r="ALL153" s="97"/>
      <c r="ALM153" s="97"/>
      <c r="ALN153" s="97"/>
      <c r="ALO153" s="97"/>
      <c r="ALP153" s="97"/>
      <c r="ALQ153" s="97"/>
      <c r="ALR153" s="97"/>
      <c r="ALS153" s="97"/>
      <c r="ALT153" s="97"/>
      <c r="ALU153" s="97"/>
      <c r="ALV153" s="97"/>
      <c r="ALW153" s="97"/>
      <c r="ALX153" s="97"/>
      <c r="ALY153" s="97"/>
      <c r="ALZ153" s="97"/>
      <c r="AMA153" s="97"/>
      <c r="AMB153" s="97"/>
      <c r="AMC153" s="97"/>
      <c r="AMD153" s="97"/>
      <c r="AME153" s="97"/>
      <c r="AMF153" s="97"/>
      <c r="AMG153" s="97"/>
      <c r="AMH153" s="97"/>
      <c r="AMI153" s="97"/>
      <c r="AMJ153" s="97"/>
      <c r="AMK153" s="97"/>
      <c r="AML153" s="97"/>
      <c r="AMM153" s="97"/>
      <c r="AMN153" s="97"/>
      <c r="AMO153" s="97"/>
      <c r="AMP153" s="97"/>
      <c r="AMQ153" s="97"/>
      <c r="AMR153" s="97"/>
      <c r="AMS153" s="97"/>
      <c r="AMT153" s="97"/>
      <c r="AMU153" s="97"/>
      <c r="AMV153" s="97"/>
      <c r="AMW153" s="97"/>
      <c r="AMX153" s="97"/>
      <c r="AMY153" s="97"/>
      <c r="AMZ153" s="97"/>
      <c r="ANA153" s="97"/>
      <c r="ANB153" s="97"/>
      <c r="ANC153" s="97"/>
      <c r="AND153" s="97"/>
      <c r="ANE153" s="97"/>
      <c r="ANF153" s="97"/>
      <c r="ANG153" s="97"/>
      <c r="ANH153" s="97"/>
      <c r="ANI153" s="97"/>
      <c r="ANJ153" s="97"/>
      <c r="ANK153" s="97"/>
      <c r="ANL153" s="97"/>
      <c r="ANM153" s="97"/>
      <c r="ANN153" s="97"/>
      <c r="ANO153" s="97"/>
      <c r="ANP153" s="97"/>
      <c r="ANQ153" s="97"/>
      <c r="ANR153" s="97"/>
      <c r="ANS153" s="97"/>
      <c r="ANT153" s="97"/>
      <c r="ANU153" s="97"/>
      <c r="ANV153" s="97"/>
      <c r="ANW153" s="97"/>
      <c r="ANX153" s="97"/>
      <c r="ANY153" s="97"/>
      <c r="ANZ153" s="97"/>
      <c r="AOA153" s="97"/>
      <c r="AOB153" s="97"/>
      <c r="AOC153" s="97"/>
      <c r="AOD153" s="97"/>
      <c r="AOE153" s="97"/>
      <c r="AOF153" s="97"/>
      <c r="AOG153" s="97"/>
      <c r="AOH153" s="97"/>
      <c r="AOI153" s="97"/>
      <c r="AOJ153" s="97"/>
      <c r="AOK153" s="97"/>
      <c r="AOL153" s="97"/>
      <c r="AOM153" s="97"/>
      <c r="AON153" s="97"/>
      <c r="AOO153" s="97"/>
      <c r="AOP153" s="97"/>
      <c r="AOQ153" s="97"/>
      <c r="AOR153" s="97"/>
      <c r="AOS153" s="97"/>
      <c r="AOT153" s="97"/>
      <c r="AOU153" s="97"/>
      <c r="AOV153" s="97"/>
      <c r="AOW153" s="97"/>
      <c r="AOX153" s="97"/>
      <c r="AOY153" s="97"/>
      <c r="AOZ153" s="97"/>
      <c r="APA153" s="97"/>
      <c r="APB153" s="97"/>
      <c r="APC153" s="97"/>
      <c r="APD153" s="97"/>
      <c r="APE153" s="97"/>
      <c r="APF153" s="97"/>
      <c r="APG153" s="97"/>
      <c r="APH153" s="97"/>
      <c r="API153" s="97"/>
      <c r="APJ153" s="97"/>
      <c r="APK153" s="97"/>
      <c r="APL153" s="97"/>
      <c r="APM153" s="97"/>
      <c r="APN153" s="97"/>
      <c r="APO153" s="97"/>
      <c r="APP153" s="97"/>
      <c r="APQ153" s="97"/>
      <c r="APR153" s="97"/>
      <c r="APS153" s="97"/>
      <c r="APT153" s="97"/>
      <c r="APU153" s="97"/>
      <c r="APV153" s="97"/>
      <c r="APW153" s="97"/>
      <c r="APX153" s="97"/>
      <c r="APY153" s="97"/>
      <c r="APZ153" s="97"/>
      <c r="AQA153" s="97"/>
      <c r="AQB153" s="97"/>
      <c r="AQC153" s="97"/>
      <c r="AQD153" s="97"/>
      <c r="AQE153" s="97"/>
      <c r="AQF153" s="97"/>
      <c r="AQG153" s="97"/>
      <c r="AQH153" s="97"/>
      <c r="AQI153" s="97"/>
      <c r="AQJ153" s="97"/>
      <c r="AQK153" s="97"/>
      <c r="AQL153" s="97"/>
      <c r="AQM153" s="97"/>
      <c r="AQN153" s="97"/>
      <c r="AQO153" s="97"/>
      <c r="AQP153" s="97"/>
      <c r="AQQ153" s="97"/>
      <c r="AQR153" s="97"/>
      <c r="AQS153" s="97"/>
      <c r="AQT153" s="97"/>
      <c r="AQU153" s="97"/>
      <c r="AQV153" s="97"/>
      <c r="AQW153" s="97"/>
      <c r="AQX153" s="97"/>
      <c r="AQY153" s="97"/>
      <c r="AQZ153" s="97"/>
      <c r="ARA153" s="97"/>
      <c r="ARB153" s="97"/>
      <c r="ARC153" s="97"/>
      <c r="ARD153" s="97"/>
      <c r="ARE153" s="97"/>
      <c r="ARF153" s="97"/>
      <c r="ARG153" s="97"/>
      <c r="ARH153" s="97"/>
      <c r="ARI153" s="97"/>
      <c r="ARJ153" s="97"/>
      <c r="ARK153" s="97"/>
      <c r="ARL153" s="97"/>
      <c r="ARM153" s="97"/>
      <c r="ARN153" s="97"/>
      <c r="ARO153" s="97"/>
      <c r="ARP153" s="97"/>
      <c r="ARQ153" s="97"/>
      <c r="ARR153" s="97"/>
      <c r="ARS153" s="97"/>
      <c r="ART153" s="97"/>
      <c r="ARU153" s="97"/>
      <c r="ARV153" s="97"/>
      <c r="ARW153" s="97"/>
      <c r="ARX153" s="97"/>
      <c r="ARY153" s="97"/>
      <c r="ARZ153" s="97"/>
      <c r="ASA153" s="97"/>
      <c r="ASB153" s="97"/>
      <c r="ASC153" s="97"/>
      <c r="ASD153" s="97"/>
      <c r="ASE153" s="97"/>
      <c r="ASF153" s="97"/>
      <c r="ASG153" s="97"/>
      <c r="ASH153" s="97"/>
      <c r="ASI153" s="97"/>
      <c r="ASJ153" s="97"/>
      <c r="ASK153" s="97"/>
      <c r="ASL153" s="97"/>
      <c r="ASM153" s="97"/>
      <c r="ASN153" s="97"/>
      <c r="ASO153" s="97"/>
      <c r="ASP153" s="97"/>
      <c r="ASQ153" s="97"/>
      <c r="ASR153" s="97"/>
      <c r="ASS153" s="97"/>
      <c r="AST153" s="97"/>
      <c r="ASU153" s="97"/>
      <c r="ASV153" s="97"/>
      <c r="ASW153" s="97"/>
      <c r="ASX153" s="97"/>
      <c r="ASY153" s="97"/>
      <c r="ASZ153" s="97"/>
      <c r="ATA153" s="97"/>
      <c r="ATB153" s="97"/>
      <c r="ATC153" s="97"/>
      <c r="ATD153" s="97"/>
      <c r="ATE153" s="97"/>
      <c r="ATF153" s="97"/>
      <c r="ATG153" s="97"/>
      <c r="ATH153" s="97"/>
      <c r="ATI153" s="97"/>
      <c r="ATJ153" s="97"/>
      <c r="ATK153" s="97"/>
      <c r="ATL153" s="97"/>
      <c r="ATM153" s="97"/>
      <c r="ATN153" s="97"/>
      <c r="ATO153" s="97"/>
      <c r="ATP153" s="97"/>
      <c r="ATQ153" s="97"/>
      <c r="ATR153" s="97"/>
      <c r="ATS153" s="97"/>
      <c r="ATT153" s="97"/>
      <c r="ATU153" s="97"/>
      <c r="ATV153" s="97"/>
      <c r="ATW153" s="97"/>
      <c r="ATX153" s="97"/>
      <c r="ATY153" s="97"/>
      <c r="ATZ153" s="97"/>
      <c r="AUA153" s="97"/>
      <c r="AUB153" s="97"/>
      <c r="AUC153" s="97"/>
      <c r="AUD153" s="97"/>
      <c r="AUE153" s="97"/>
      <c r="AUF153" s="97"/>
      <c r="AUG153" s="97"/>
      <c r="AUH153" s="97"/>
      <c r="AUI153" s="97"/>
      <c r="AUJ153" s="97"/>
      <c r="AUK153" s="97"/>
      <c r="AUL153" s="97"/>
      <c r="AUM153" s="97"/>
      <c r="AUN153" s="97"/>
      <c r="AUO153" s="97"/>
      <c r="AUP153" s="97"/>
      <c r="AUQ153" s="97"/>
      <c r="AUR153" s="97"/>
      <c r="AUS153" s="97"/>
      <c r="AUT153" s="97"/>
      <c r="AUU153" s="97"/>
      <c r="AUV153" s="97"/>
      <c r="AUW153" s="97"/>
      <c r="AUX153" s="97"/>
      <c r="AUY153" s="97"/>
      <c r="AUZ153" s="97"/>
      <c r="AVA153" s="97"/>
      <c r="AVB153" s="97"/>
      <c r="AVC153" s="97"/>
      <c r="AVD153" s="97"/>
      <c r="AVE153" s="97"/>
      <c r="AVF153" s="97"/>
      <c r="AVG153" s="97"/>
      <c r="AVH153" s="97"/>
      <c r="AVI153" s="97"/>
      <c r="AVJ153" s="97"/>
      <c r="AVK153" s="97"/>
      <c r="AVL153" s="97"/>
      <c r="AVM153" s="97"/>
      <c r="AVN153" s="97"/>
      <c r="AVO153" s="97"/>
      <c r="AVP153" s="97"/>
      <c r="AVQ153" s="97"/>
      <c r="AVR153" s="97"/>
      <c r="AVS153" s="97"/>
      <c r="AVT153" s="97"/>
      <c r="AVU153" s="97"/>
      <c r="AVV153" s="97"/>
      <c r="AVW153" s="97"/>
      <c r="AVX153" s="97"/>
      <c r="AVY153" s="97"/>
      <c r="AVZ153" s="97"/>
      <c r="AWA153" s="97"/>
      <c r="AWB153" s="97"/>
      <c r="AWC153" s="97"/>
      <c r="AWD153" s="97"/>
      <c r="AWE153" s="97"/>
      <c r="AWF153" s="97"/>
      <c r="AWG153" s="97"/>
      <c r="AWH153" s="97"/>
      <c r="AWI153" s="97"/>
      <c r="AWJ153" s="97"/>
      <c r="AWK153" s="97"/>
      <c r="AWL153" s="97"/>
      <c r="AWM153" s="97"/>
      <c r="AWN153" s="97"/>
      <c r="AWO153" s="97"/>
      <c r="AWP153" s="97"/>
      <c r="AWQ153" s="97"/>
      <c r="AWR153" s="97"/>
      <c r="AWS153" s="97"/>
      <c r="AWT153" s="97"/>
      <c r="AWU153" s="97"/>
      <c r="AWV153" s="97"/>
      <c r="AWW153" s="97"/>
      <c r="AWX153" s="97"/>
      <c r="AWY153" s="97"/>
      <c r="AWZ153" s="97"/>
      <c r="AXA153" s="97"/>
      <c r="AXB153" s="97"/>
      <c r="AXC153" s="97"/>
      <c r="AXD153" s="97"/>
      <c r="AXE153" s="97"/>
      <c r="AXF153" s="97"/>
      <c r="AXG153" s="97"/>
      <c r="AXH153" s="97"/>
      <c r="AXI153" s="97"/>
      <c r="AXJ153" s="97"/>
      <c r="AXK153" s="97"/>
      <c r="AXL153" s="97"/>
      <c r="AXM153" s="97"/>
      <c r="AXN153" s="97"/>
      <c r="AXO153" s="97"/>
      <c r="AXP153" s="97"/>
      <c r="AXQ153" s="97"/>
      <c r="AXR153" s="97"/>
      <c r="AXS153" s="97"/>
      <c r="AXT153" s="97"/>
      <c r="AXU153" s="97"/>
      <c r="AXV153" s="97"/>
      <c r="AXW153" s="97"/>
      <c r="AXX153" s="97"/>
      <c r="AXY153" s="97"/>
      <c r="AXZ153" s="97"/>
      <c r="AYA153" s="97"/>
      <c r="AYB153" s="97"/>
      <c r="AYC153" s="97"/>
      <c r="AYD153" s="97"/>
      <c r="AYE153" s="97"/>
      <c r="AYF153" s="97"/>
      <c r="AYG153" s="97"/>
      <c r="AYH153" s="97"/>
      <c r="AYI153" s="97"/>
      <c r="AYJ153" s="97"/>
      <c r="AYK153" s="97"/>
      <c r="AYL153" s="97"/>
      <c r="AYM153" s="97"/>
      <c r="AYN153" s="97"/>
      <c r="AYO153" s="97"/>
      <c r="AYP153" s="97"/>
      <c r="AYQ153" s="97"/>
      <c r="AYR153" s="97"/>
      <c r="AYS153" s="97"/>
      <c r="AYT153" s="97"/>
      <c r="AYU153" s="97"/>
      <c r="AYV153" s="97"/>
      <c r="AYW153" s="97"/>
      <c r="AYX153" s="97"/>
      <c r="AYY153" s="97"/>
      <c r="AYZ153" s="97"/>
      <c r="AZA153" s="97"/>
      <c r="AZB153" s="97"/>
      <c r="AZC153" s="97"/>
      <c r="AZD153" s="97"/>
      <c r="AZE153" s="97"/>
      <c r="AZF153" s="97"/>
      <c r="AZG153" s="97"/>
      <c r="AZH153" s="97"/>
      <c r="AZI153" s="97"/>
      <c r="AZJ153" s="97"/>
      <c r="AZK153" s="97"/>
      <c r="AZL153" s="97"/>
      <c r="AZM153" s="97"/>
      <c r="AZN153" s="97"/>
      <c r="AZO153" s="97"/>
      <c r="AZP153" s="97"/>
      <c r="AZQ153" s="97"/>
      <c r="AZR153" s="97"/>
      <c r="AZS153" s="97"/>
      <c r="AZT153" s="97"/>
      <c r="AZU153" s="97"/>
    </row>
    <row r="154" spans="1:1373" s="55" customFormat="1">
      <c r="A154" s="51"/>
      <c r="B154" s="195"/>
      <c r="C154" s="196"/>
      <c r="D154" s="196"/>
      <c r="E154" s="196"/>
      <c r="F154" s="196"/>
      <c r="G154" s="196"/>
      <c r="H154" s="196"/>
      <c r="I154" s="196"/>
      <c r="J154" s="196"/>
      <c r="K154" s="197"/>
      <c r="AF154" s="97"/>
      <c r="AG154" s="97"/>
      <c r="AH154" s="97"/>
      <c r="AI154" s="97"/>
      <c r="AJ154" s="97"/>
      <c r="AK154" s="97"/>
      <c r="AL154" s="97"/>
      <c r="AM154" s="97"/>
      <c r="AN154" s="97"/>
      <c r="AO154" s="97"/>
      <c r="AP154" s="97"/>
      <c r="AQ154" s="97"/>
      <c r="AR154" s="97"/>
      <c r="AS154" s="97"/>
      <c r="AT154" s="97"/>
      <c r="AU154" s="97"/>
      <c r="AV154" s="97"/>
      <c r="AW154" s="97"/>
      <c r="AX154" s="97"/>
      <c r="AZ154" s="97"/>
      <c r="BA154" s="97"/>
      <c r="BB154" s="97"/>
      <c r="BC154" s="97"/>
      <c r="BD154" s="97"/>
      <c r="BE154" s="97"/>
      <c r="BF154" s="97"/>
      <c r="BG154" s="97"/>
      <c r="BH154" s="97"/>
      <c r="BI154" s="97"/>
      <c r="BJ154" s="97"/>
      <c r="BK154" s="97"/>
      <c r="BL154" s="97"/>
      <c r="BM154" s="97"/>
      <c r="BN154" s="97"/>
      <c r="BO154" s="97"/>
      <c r="BP154" s="97"/>
      <c r="BQ154" s="97"/>
      <c r="BR154" s="97"/>
      <c r="BS154" s="97"/>
      <c r="BT154" s="97"/>
      <c r="BU154" s="97"/>
      <c r="BV154" s="97"/>
      <c r="BW154" s="97"/>
      <c r="BX154" s="97"/>
      <c r="BY154" s="97"/>
      <c r="BZ154" s="97"/>
      <c r="CA154" s="97"/>
      <c r="CB154" s="97"/>
      <c r="CC154" s="97"/>
      <c r="CD154" s="97"/>
      <c r="CE154" s="97"/>
      <c r="CF154" s="97"/>
      <c r="CG154" s="97"/>
      <c r="CH154" s="97"/>
      <c r="CI154" s="97"/>
      <c r="CJ154" s="97"/>
      <c r="CK154" s="97"/>
      <c r="CL154" s="97"/>
      <c r="CM154" s="97"/>
      <c r="CN154" s="97"/>
      <c r="CO154" s="97"/>
      <c r="CP154" s="97"/>
      <c r="CQ154" s="97"/>
      <c r="CR154" s="97"/>
      <c r="CS154" s="97"/>
      <c r="CT154" s="97"/>
      <c r="CU154" s="97"/>
      <c r="CV154" s="97"/>
      <c r="CW154" s="97"/>
      <c r="CX154" s="97"/>
      <c r="CY154" s="97"/>
      <c r="CZ154" s="97"/>
      <c r="DA154" s="97"/>
      <c r="DB154" s="97"/>
      <c r="DC154" s="97"/>
      <c r="DD154" s="97"/>
      <c r="DE154" s="97"/>
      <c r="DF154" s="97"/>
      <c r="DG154" s="97"/>
      <c r="DH154" s="97"/>
      <c r="DI154" s="97"/>
      <c r="DJ154" s="97"/>
      <c r="DK154" s="97"/>
      <c r="DL154" s="97"/>
      <c r="DM154" s="97"/>
      <c r="DN154" s="97"/>
      <c r="DO154" s="97"/>
      <c r="DP154" s="97"/>
      <c r="DQ154" s="97"/>
      <c r="DR154" s="97"/>
      <c r="DS154" s="97"/>
      <c r="DT154" s="97"/>
      <c r="DU154" s="97"/>
      <c r="DV154" s="97"/>
      <c r="DW154" s="97"/>
      <c r="DX154" s="97"/>
      <c r="DY154" s="97"/>
      <c r="DZ154" s="97"/>
      <c r="EA154" s="97"/>
      <c r="EB154" s="97"/>
      <c r="EC154" s="97"/>
      <c r="ED154" s="97"/>
      <c r="EE154" s="97"/>
      <c r="EF154" s="97"/>
      <c r="EG154" s="97"/>
      <c r="EH154" s="97"/>
      <c r="EI154" s="97"/>
      <c r="EJ154" s="97"/>
      <c r="EK154" s="97"/>
      <c r="EL154" s="97"/>
      <c r="EM154" s="97"/>
      <c r="EN154" s="97"/>
      <c r="EO154" s="97"/>
      <c r="EP154" s="97"/>
      <c r="EQ154" s="97"/>
      <c r="ER154" s="97"/>
      <c r="ES154" s="97"/>
      <c r="ET154" s="97"/>
      <c r="EU154" s="97"/>
      <c r="EV154" s="97"/>
      <c r="EW154" s="97"/>
      <c r="EX154" s="97"/>
      <c r="EY154" s="97"/>
      <c r="EZ154" s="97"/>
      <c r="FA154" s="97"/>
      <c r="FB154" s="97"/>
      <c r="FC154" s="97"/>
      <c r="FD154" s="97"/>
      <c r="FE154" s="97"/>
      <c r="FF154" s="97"/>
      <c r="FG154" s="97"/>
      <c r="FH154" s="97"/>
      <c r="FI154" s="97"/>
      <c r="FJ154" s="97"/>
      <c r="FK154" s="97"/>
      <c r="FL154" s="97"/>
      <c r="FM154" s="97"/>
      <c r="FN154" s="97"/>
      <c r="FO154" s="97"/>
      <c r="FP154" s="97"/>
      <c r="FQ154" s="97"/>
      <c r="FR154" s="97"/>
      <c r="FS154" s="97"/>
      <c r="FT154" s="97"/>
      <c r="FU154" s="97"/>
      <c r="FV154" s="97"/>
      <c r="FW154" s="97"/>
      <c r="FX154" s="97"/>
      <c r="FY154" s="97"/>
      <c r="FZ154" s="97"/>
      <c r="GA154" s="97"/>
      <c r="GB154" s="97"/>
      <c r="GC154" s="97"/>
      <c r="GD154" s="97"/>
      <c r="GE154" s="97"/>
      <c r="GF154" s="97"/>
      <c r="GG154" s="97"/>
      <c r="GH154" s="97"/>
      <c r="GI154" s="97"/>
      <c r="GJ154" s="97"/>
      <c r="GK154" s="97"/>
      <c r="GL154" s="97"/>
      <c r="GM154" s="97"/>
      <c r="GN154" s="97"/>
      <c r="GO154" s="97"/>
      <c r="GP154" s="97"/>
      <c r="GQ154" s="97"/>
      <c r="GR154" s="97"/>
      <c r="GS154" s="97"/>
      <c r="GT154" s="97"/>
      <c r="GU154" s="97"/>
      <c r="GV154" s="97"/>
      <c r="GW154" s="97"/>
      <c r="GX154" s="97"/>
      <c r="GY154" s="97"/>
      <c r="GZ154" s="97"/>
      <c r="HA154" s="97"/>
      <c r="HB154" s="97"/>
      <c r="HC154" s="97"/>
      <c r="HD154" s="97"/>
      <c r="HE154" s="97"/>
      <c r="HF154" s="97"/>
      <c r="HG154" s="97"/>
      <c r="HH154" s="97"/>
      <c r="HI154" s="97"/>
      <c r="HJ154" s="97"/>
      <c r="HK154" s="97"/>
      <c r="HL154" s="97"/>
      <c r="HM154" s="97"/>
      <c r="HN154" s="97"/>
      <c r="HO154" s="97"/>
      <c r="HP154" s="97"/>
      <c r="HQ154" s="97"/>
      <c r="HR154" s="97"/>
      <c r="HS154" s="97"/>
      <c r="HT154" s="97"/>
      <c r="HU154" s="97"/>
      <c r="HV154" s="97"/>
      <c r="HW154" s="97"/>
      <c r="HX154" s="97"/>
      <c r="HY154" s="97"/>
      <c r="HZ154" s="97"/>
      <c r="IA154" s="97"/>
      <c r="IB154" s="97"/>
      <c r="IC154" s="97"/>
      <c r="ID154" s="97"/>
      <c r="IE154" s="97"/>
      <c r="IF154" s="97"/>
      <c r="IG154" s="97"/>
      <c r="IH154" s="97"/>
      <c r="II154" s="97"/>
      <c r="IJ154" s="97"/>
      <c r="IK154" s="97"/>
      <c r="IL154" s="97"/>
      <c r="IM154" s="97"/>
      <c r="IN154" s="97"/>
      <c r="IO154" s="97"/>
      <c r="IP154" s="97"/>
      <c r="IQ154" s="97"/>
      <c r="IR154" s="97"/>
      <c r="IS154" s="97"/>
      <c r="IT154" s="97"/>
      <c r="IU154" s="97"/>
      <c r="IV154" s="97"/>
      <c r="IW154" s="97"/>
      <c r="IX154" s="97"/>
      <c r="IY154" s="97"/>
      <c r="IZ154" s="97"/>
      <c r="JA154" s="97"/>
      <c r="JB154" s="97"/>
      <c r="JC154" s="97"/>
      <c r="JD154" s="97"/>
      <c r="JE154" s="97"/>
      <c r="JF154" s="97"/>
      <c r="JG154" s="97"/>
      <c r="JH154" s="97"/>
      <c r="JI154" s="97"/>
      <c r="JJ154" s="97"/>
      <c r="JK154" s="97"/>
      <c r="JL154" s="97"/>
      <c r="JM154" s="97"/>
      <c r="JN154" s="97"/>
      <c r="JO154" s="97"/>
      <c r="JP154" s="97"/>
      <c r="JQ154" s="97"/>
      <c r="JR154" s="97"/>
      <c r="JS154" s="97"/>
      <c r="JT154" s="97"/>
      <c r="JU154" s="97"/>
      <c r="JV154" s="97"/>
      <c r="JW154" s="97"/>
      <c r="JX154" s="97"/>
      <c r="JY154" s="97"/>
      <c r="JZ154" s="97"/>
      <c r="KA154" s="97"/>
      <c r="KB154" s="97"/>
      <c r="KC154" s="97"/>
      <c r="KD154" s="97"/>
      <c r="KE154" s="97"/>
      <c r="KF154" s="97"/>
      <c r="KG154" s="97"/>
      <c r="KH154" s="97"/>
      <c r="KI154" s="97"/>
      <c r="KJ154" s="97"/>
      <c r="KK154" s="97"/>
      <c r="KL154" s="97"/>
      <c r="KM154" s="97"/>
      <c r="KN154" s="97"/>
      <c r="KO154" s="97"/>
      <c r="KP154" s="97"/>
      <c r="KQ154" s="97"/>
      <c r="KR154" s="97"/>
      <c r="KS154" s="97"/>
      <c r="KT154" s="97"/>
      <c r="KU154" s="97"/>
      <c r="KV154" s="97"/>
      <c r="KW154" s="97"/>
      <c r="KX154" s="97"/>
      <c r="KY154" s="97"/>
      <c r="KZ154" s="97"/>
      <c r="LA154" s="97"/>
      <c r="LB154" s="97"/>
      <c r="LC154" s="97"/>
      <c r="LD154" s="97"/>
      <c r="LE154" s="97"/>
      <c r="LF154" s="97"/>
      <c r="LG154" s="97"/>
      <c r="LH154" s="97"/>
      <c r="LI154" s="97"/>
      <c r="LJ154" s="97"/>
      <c r="LK154" s="97"/>
      <c r="LL154" s="97"/>
      <c r="LM154" s="97"/>
      <c r="LN154" s="97"/>
      <c r="LO154" s="97"/>
      <c r="LP154" s="97"/>
      <c r="LQ154" s="97"/>
      <c r="LR154" s="97"/>
      <c r="LS154" s="97"/>
      <c r="LT154" s="97"/>
      <c r="LU154" s="97"/>
      <c r="LV154" s="97"/>
      <c r="LW154" s="97"/>
      <c r="LX154" s="97"/>
      <c r="LY154" s="97"/>
      <c r="LZ154" s="97"/>
      <c r="MA154" s="97"/>
      <c r="MB154" s="97"/>
      <c r="MC154" s="97"/>
      <c r="MD154" s="97"/>
      <c r="ME154" s="97"/>
      <c r="MF154" s="97"/>
      <c r="MG154" s="97"/>
      <c r="MH154" s="97"/>
      <c r="MI154" s="97"/>
      <c r="MJ154" s="97"/>
      <c r="MK154" s="97"/>
      <c r="ML154" s="97"/>
      <c r="MM154" s="97"/>
      <c r="MN154" s="97"/>
      <c r="MO154" s="97"/>
      <c r="MP154" s="97"/>
      <c r="MQ154" s="97"/>
      <c r="MR154" s="97"/>
      <c r="MS154" s="97"/>
      <c r="MT154" s="97"/>
      <c r="MU154" s="97"/>
      <c r="MV154" s="97"/>
      <c r="MW154" s="97"/>
      <c r="MX154" s="97"/>
      <c r="MY154" s="97"/>
      <c r="MZ154" s="97"/>
      <c r="NA154" s="97"/>
      <c r="NB154" s="97"/>
      <c r="NC154" s="97"/>
      <c r="ND154" s="97"/>
      <c r="NE154" s="97"/>
      <c r="NF154" s="97"/>
      <c r="NG154" s="97"/>
      <c r="NH154" s="97"/>
      <c r="NI154" s="97"/>
      <c r="NJ154" s="97"/>
      <c r="NK154" s="97"/>
      <c r="NL154" s="97"/>
      <c r="NM154" s="97"/>
      <c r="NN154" s="97"/>
      <c r="NO154" s="97"/>
      <c r="NP154" s="97"/>
      <c r="NQ154" s="97"/>
      <c r="NR154" s="97"/>
      <c r="NS154" s="97"/>
      <c r="NT154" s="97"/>
      <c r="NU154" s="97"/>
      <c r="NV154" s="97"/>
      <c r="NW154" s="97"/>
      <c r="NX154" s="97"/>
      <c r="NY154" s="97"/>
      <c r="NZ154" s="97"/>
      <c r="OA154" s="97"/>
      <c r="OB154" s="97"/>
      <c r="OC154" s="97"/>
      <c r="OD154" s="97"/>
      <c r="OE154" s="97"/>
      <c r="OF154" s="97"/>
      <c r="OG154" s="97"/>
      <c r="OH154" s="97"/>
      <c r="OI154" s="97"/>
      <c r="OJ154" s="97"/>
      <c r="OK154" s="97"/>
      <c r="OL154" s="97"/>
      <c r="OM154" s="97"/>
      <c r="ON154" s="97"/>
      <c r="OO154" s="97"/>
      <c r="OP154" s="97"/>
      <c r="OQ154" s="97"/>
      <c r="OR154" s="97"/>
      <c r="OS154" s="97"/>
      <c r="OT154" s="97"/>
      <c r="OU154" s="97"/>
      <c r="OV154" s="97"/>
      <c r="OW154" s="97"/>
      <c r="OX154" s="97"/>
      <c r="OY154" s="97"/>
      <c r="OZ154" s="97"/>
      <c r="PA154" s="97"/>
      <c r="PB154" s="97"/>
      <c r="PC154" s="97"/>
      <c r="PD154" s="97"/>
      <c r="PE154" s="97"/>
      <c r="PF154" s="97"/>
      <c r="PG154" s="97"/>
      <c r="PH154" s="97"/>
      <c r="PI154" s="97"/>
      <c r="PJ154" s="97"/>
      <c r="PK154" s="97"/>
      <c r="PL154" s="97"/>
      <c r="PM154" s="97"/>
      <c r="PN154" s="97"/>
      <c r="PO154" s="97"/>
      <c r="PP154" s="97"/>
      <c r="PQ154" s="97"/>
      <c r="PR154" s="97"/>
      <c r="PS154" s="97"/>
      <c r="PT154" s="97"/>
      <c r="PU154" s="97"/>
      <c r="PV154" s="97"/>
      <c r="PW154" s="97"/>
      <c r="PX154" s="97"/>
      <c r="PY154" s="97"/>
      <c r="PZ154" s="97"/>
      <c r="QA154" s="97"/>
      <c r="QB154" s="97"/>
      <c r="QC154" s="97"/>
      <c r="QD154" s="97"/>
      <c r="QE154" s="97"/>
      <c r="QF154" s="97"/>
      <c r="QG154" s="97"/>
      <c r="QH154" s="97"/>
      <c r="QI154" s="97"/>
      <c r="QJ154" s="97"/>
      <c r="QK154" s="97"/>
      <c r="QL154" s="97"/>
      <c r="QM154" s="97"/>
      <c r="QN154" s="97"/>
      <c r="QO154" s="97"/>
      <c r="QP154" s="97"/>
      <c r="QQ154" s="97"/>
      <c r="QR154" s="97"/>
      <c r="QS154" s="97"/>
      <c r="QT154" s="97"/>
      <c r="QU154" s="97"/>
      <c r="QV154" s="97"/>
      <c r="QW154" s="97"/>
      <c r="QX154" s="97"/>
      <c r="QY154" s="97"/>
      <c r="QZ154" s="97"/>
      <c r="RA154" s="97"/>
      <c r="RB154" s="97"/>
      <c r="RC154" s="97"/>
      <c r="RD154" s="97"/>
      <c r="RE154" s="97"/>
      <c r="RF154" s="97"/>
      <c r="RG154" s="97"/>
      <c r="RH154" s="97"/>
      <c r="RI154" s="97"/>
      <c r="RJ154" s="97"/>
      <c r="RK154" s="97"/>
      <c r="RL154" s="97"/>
      <c r="RM154" s="97"/>
      <c r="RN154" s="97"/>
      <c r="RO154" s="97"/>
      <c r="RP154" s="97"/>
      <c r="RQ154" s="97"/>
      <c r="RR154" s="97"/>
      <c r="RS154" s="97"/>
      <c r="RT154" s="97"/>
      <c r="RU154" s="97"/>
      <c r="RV154" s="97"/>
      <c r="RW154" s="97"/>
      <c r="RX154" s="97"/>
      <c r="RY154" s="97"/>
      <c r="RZ154" s="97"/>
      <c r="SA154" s="97"/>
      <c r="SB154" s="97"/>
      <c r="SC154" s="97"/>
      <c r="SD154" s="97"/>
      <c r="SE154" s="97"/>
      <c r="SF154" s="97"/>
      <c r="SG154" s="97"/>
      <c r="SH154" s="97"/>
      <c r="SI154" s="97"/>
      <c r="SJ154" s="97"/>
      <c r="SK154" s="97"/>
      <c r="SL154" s="97"/>
      <c r="SM154" s="97"/>
      <c r="SN154" s="97"/>
      <c r="SO154" s="97"/>
      <c r="SP154" s="97"/>
      <c r="SQ154" s="97"/>
      <c r="SR154" s="97"/>
      <c r="SS154" s="97"/>
      <c r="ST154" s="97"/>
      <c r="SU154" s="97"/>
      <c r="SV154" s="97"/>
      <c r="SW154" s="97"/>
      <c r="SX154" s="97"/>
      <c r="SY154" s="97"/>
      <c r="SZ154" s="97"/>
      <c r="TA154" s="97"/>
      <c r="TB154" s="97"/>
      <c r="TC154" s="97"/>
      <c r="TD154" s="97"/>
      <c r="TE154" s="97"/>
      <c r="TF154" s="97"/>
      <c r="TG154" s="97"/>
      <c r="TH154" s="97"/>
      <c r="TI154" s="97"/>
      <c r="TJ154" s="97"/>
      <c r="TK154" s="97"/>
      <c r="TL154" s="97"/>
      <c r="TM154" s="97"/>
      <c r="TN154" s="97"/>
      <c r="TO154" s="97"/>
      <c r="TP154" s="97"/>
      <c r="TQ154" s="97"/>
      <c r="TR154" s="97"/>
      <c r="TS154" s="97"/>
      <c r="TT154" s="97"/>
      <c r="TU154" s="97"/>
      <c r="TV154" s="97"/>
      <c r="TW154" s="97"/>
      <c r="TX154" s="97"/>
      <c r="TY154" s="97"/>
      <c r="TZ154" s="97"/>
      <c r="UA154" s="97"/>
      <c r="UB154" s="97"/>
      <c r="UC154" s="97"/>
      <c r="UD154" s="97"/>
      <c r="UE154" s="97"/>
      <c r="UF154" s="97"/>
      <c r="UG154" s="97"/>
      <c r="UH154" s="97"/>
      <c r="UI154" s="97"/>
      <c r="UJ154" s="97"/>
      <c r="UK154" s="97"/>
      <c r="UL154" s="97"/>
      <c r="UM154" s="97"/>
      <c r="UN154" s="97"/>
      <c r="UO154" s="97"/>
      <c r="UP154" s="97"/>
      <c r="UQ154" s="97"/>
      <c r="UR154" s="97"/>
      <c r="US154" s="97"/>
      <c r="UT154" s="97"/>
      <c r="UU154" s="97"/>
      <c r="UV154" s="97"/>
      <c r="UW154" s="97"/>
      <c r="UX154" s="97"/>
      <c r="UY154" s="97"/>
      <c r="UZ154" s="97"/>
      <c r="VA154" s="97"/>
      <c r="VB154" s="97"/>
      <c r="VC154" s="97"/>
      <c r="VD154" s="97"/>
      <c r="VE154" s="97"/>
      <c r="VF154" s="97"/>
      <c r="VG154" s="97"/>
      <c r="VH154" s="97"/>
      <c r="VI154" s="97"/>
      <c r="VJ154" s="97"/>
      <c r="VK154" s="97"/>
      <c r="VL154" s="97"/>
      <c r="VM154" s="97"/>
      <c r="VN154" s="97"/>
      <c r="VO154" s="97"/>
      <c r="VP154" s="97"/>
      <c r="VQ154" s="97"/>
      <c r="VR154" s="97"/>
      <c r="VS154" s="97"/>
      <c r="VT154" s="97"/>
      <c r="VU154" s="97"/>
      <c r="VV154" s="97"/>
      <c r="VW154" s="97"/>
      <c r="VX154" s="97"/>
      <c r="VY154" s="97"/>
      <c r="VZ154" s="97"/>
      <c r="WA154" s="97"/>
      <c r="WB154" s="97"/>
      <c r="WC154" s="97"/>
      <c r="WD154" s="97"/>
      <c r="WE154" s="97"/>
      <c r="WF154" s="97"/>
      <c r="WG154" s="97"/>
      <c r="WH154" s="97"/>
      <c r="WI154" s="97"/>
      <c r="WJ154" s="97"/>
      <c r="WK154" s="97"/>
      <c r="WL154" s="97"/>
      <c r="WM154" s="97"/>
      <c r="WN154" s="97"/>
      <c r="WO154" s="97"/>
      <c r="WP154" s="97"/>
      <c r="WQ154" s="97"/>
      <c r="WR154" s="97"/>
      <c r="WS154" s="97"/>
      <c r="WT154" s="97"/>
      <c r="WU154" s="97"/>
      <c r="WV154" s="97"/>
      <c r="WW154" s="97"/>
      <c r="WX154" s="97"/>
      <c r="WY154" s="97"/>
      <c r="WZ154" s="97"/>
      <c r="XA154" s="97"/>
      <c r="XB154" s="97"/>
      <c r="XC154" s="97"/>
      <c r="XD154" s="97"/>
      <c r="XE154" s="97"/>
      <c r="XF154" s="97"/>
      <c r="XG154" s="97"/>
      <c r="XH154" s="97"/>
      <c r="XI154" s="97"/>
      <c r="XJ154" s="97"/>
      <c r="XK154" s="97"/>
      <c r="XL154" s="97"/>
      <c r="XM154" s="97"/>
      <c r="XN154" s="97"/>
      <c r="XO154" s="97"/>
      <c r="XP154" s="97"/>
      <c r="XQ154" s="97"/>
      <c r="XR154" s="97"/>
      <c r="XS154" s="97"/>
      <c r="XT154" s="97"/>
      <c r="XU154" s="97"/>
      <c r="XV154" s="97"/>
      <c r="XW154" s="97"/>
      <c r="XX154" s="97"/>
      <c r="XY154" s="97"/>
      <c r="XZ154" s="97"/>
      <c r="YA154" s="97"/>
      <c r="YB154" s="97"/>
      <c r="YC154" s="97"/>
      <c r="YD154" s="97"/>
      <c r="YE154" s="97"/>
      <c r="YF154" s="97"/>
      <c r="YG154" s="97"/>
      <c r="YH154" s="97"/>
      <c r="YI154" s="97"/>
      <c r="YJ154" s="97"/>
      <c r="YK154" s="97"/>
      <c r="YL154" s="97"/>
      <c r="YM154" s="97"/>
      <c r="YN154" s="97"/>
      <c r="YO154" s="97"/>
      <c r="YP154" s="97"/>
      <c r="YQ154" s="97"/>
      <c r="YR154" s="97"/>
      <c r="YS154" s="97"/>
      <c r="YT154" s="97"/>
      <c r="YU154" s="97"/>
      <c r="YV154" s="97"/>
      <c r="YW154" s="97"/>
      <c r="YX154" s="97"/>
      <c r="YY154" s="97"/>
      <c r="YZ154" s="97"/>
      <c r="ZA154" s="97"/>
      <c r="ZB154" s="97"/>
      <c r="ZC154" s="97"/>
      <c r="ZD154" s="97"/>
      <c r="ZE154" s="97"/>
      <c r="ZF154" s="97"/>
      <c r="ZG154" s="97"/>
      <c r="ZH154" s="97"/>
      <c r="ZI154" s="97"/>
      <c r="ZJ154" s="97"/>
      <c r="ZK154" s="97"/>
      <c r="ZL154" s="97"/>
      <c r="ZM154" s="97"/>
      <c r="ZN154" s="97"/>
      <c r="ZO154" s="97"/>
      <c r="ZP154" s="97"/>
      <c r="ZQ154" s="97"/>
      <c r="ZR154" s="97"/>
      <c r="ZS154" s="97"/>
      <c r="ZT154" s="97"/>
      <c r="ZU154" s="97"/>
      <c r="ZV154" s="97"/>
      <c r="ZW154" s="97"/>
      <c r="ZX154" s="97"/>
      <c r="ZY154" s="97"/>
      <c r="ZZ154" s="97"/>
      <c r="AAA154" s="97"/>
      <c r="AAB154" s="97"/>
      <c r="AAC154" s="97"/>
      <c r="AAD154" s="97"/>
      <c r="AAE154" s="97"/>
      <c r="AAF154" s="97"/>
      <c r="AAG154" s="97"/>
      <c r="AAH154" s="97"/>
      <c r="AAI154" s="97"/>
      <c r="AAJ154" s="97"/>
      <c r="AAK154" s="97"/>
      <c r="AAL154" s="97"/>
      <c r="AAM154" s="97"/>
      <c r="AAN154" s="97"/>
      <c r="AAO154" s="97"/>
      <c r="AAP154" s="97"/>
      <c r="AAQ154" s="97"/>
      <c r="AAR154" s="97"/>
      <c r="AAS154" s="97"/>
      <c r="AAT154" s="97"/>
      <c r="AAU154" s="97"/>
      <c r="AAV154" s="97"/>
      <c r="AAW154" s="97"/>
      <c r="AAX154" s="97"/>
      <c r="AAY154" s="97"/>
      <c r="AAZ154" s="97"/>
      <c r="ABA154" s="97"/>
      <c r="ABB154" s="97"/>
      <c r="ABC154" s="97"/>
      <c r="ABD154" s="97"/>
      <c r="ABE154" s="97"/>
      <c r="ABF154" s="97"/>
      <c r="ABG154" s="97"/>
      <c r="ABH154" s="97"/>
      <c r="ABI154" s="97"/>
      <c r="ABJ154" s="97"/>
      <c r="ABK154" s="97"/>
      <c r="ABL154" s="97"/>
      <c r="ABM154" s="97"/>
      <c r="ABN154" s="97"/>
      <c r="ABO154" s="97"/>
      <c r="ABP154" s="97"/>
      <c r="ABQ154" s="97"/>
      <c r="ABR154" s="97"/>
      <c r="ABS154" s="97"/>
      <c r="ABT154" s="97"/>
      <c r="ABU154" s="97"/>
      <c r="ABV154" s="97"/>
      <c r="ABW154" s="97"/>
      <c r="ABX154" s="97"/>
      <c r="ABY154" s="97"/>
      <c r="ABZ154" s="97"/>
      <c r="ACA154" s="97"/>
      <c r="ACB154" s="97"/>
      <c r="ACC154" s="97"/>
      <c r="ACD154" s="97"/>
      <c r="ACE154" s="97"/>
      <c r="ACF154" s="97"/>
      <c r="ACG154" s="97"/>
      <c r="ACH154" s="97"/>
      <c r="ACI154" s="97"/>
      <c r="ACJ154" s="97"/>
      <c r="ACK154" s="97"/>
      <c r="ACL154" s="97"/>
      <c r="ACM154" s="97"/>
      <c r="ACN154" s="97"/>
      <c r="ACO154" s="97"/>
      <c r="ACP154" s="97"/>
      <c r="ACQ154" s="97"/>
      <c r="ACR154" s="97"/>
      <c r="ACS154" s="97"/>
      <c r="ACT154" s="97"/>
      <c r="ACU154" s="97"/>
      <c r="ACV154" s="97"/>
      <c r="ACW154" s="97"/>
      <c r="ACX154" s="97"/>
      <c r="ACY154" s="97"/>
      <c r="ACZ154" s="97"/>
      <c r="ADA154" s="97"/>
      <c r="ADB154" s="97"/>
      <c r="ADC154" s="97"/>
      <c r="ADD154" s="97"/>
      <c r="ADE154" s="97"/>
      <c r="ADF154" s="97"/>
      <c r="ADG154" s="97"/>
      <c r="ADH154" s="97"/>
      <c r="ADI154" s="97"/>
      <c r="ADJ154" s="97"/>
      <c r="ADK154" s="97"/>
      <c r="ADL154" s="97"/>
      <c r="ADM154" s="97"/>
      <c r="ADN154" s="97"/>
      <c r="ADO154" s="97"/>
      <c r="ADP154" s="97"/>
      <c r="ADQ154" s="97"/>
      <c r="ADR154" s="97"/>
      <c r="ADS154" s="97"/>
      <c r="ADT154" s="97"/>
      <c r="ADU154" s="97"/>
      <c r="ADV154" s="97"/>
      <c r="ADW154" s="97"/>
      <c r="ADX154" s="97"/>
      <c r="ADY154" s="97"/>
      <c r="ADZ154" s="97"/>
      <c r="AEA154" s="97"/>
      <c r="AEB154" s="97"/>
      <c r="AEC154" s="97"/>
      <c r="AED154" s="97"/>
      <c r="AEE154" s="97"/>
      <c r="AEF154" s="97"/>
      <c r="AEG154" s="97"/>
      <c r="AEH154" s="97"/>
      <c r="AEI154" s="97"/>
      <c r="AEJ154" s="97"/>
      <c r="AEK154" s="97"/>
      <c r="AEL154" s="97"/>
      <c r="AEM154" s="97"/>
      <c r="AEN154" s="97"/>
      <c r="AEO154" s="97"/>
      <c r="AEP154" s="97"/>
      <c r="AEQ154" s="97"/>
      <c r="AER154" s="97"/>
      <c r="AES154" s="97"/>
      <c r="AET154" s="97"/>
      <c r="AEU154" s="97"/>
      <c r="AEV154" s="97"/>
      <c r="AEW154" s="97"/>
      <c r="AEX154" s="97"/>
      <c r="AEY154" s="97"/>
      <c r="AEZ154" s="97"/>
      <c r="AFA154" s="97"/>
      <c r="AFB154" s="97"/>
      <c r="AFC154" s="97"/>
      <c r="AFD154" s="97"/>
      <c r="AFE154" s="97"/>
      <c r="AFF154" s="97"/>
      <c r="AFG154" s="97"/>
      <c r="AFH154" s="97"/>
      <c r="AFI154" s="97"/>
      <c r="AFJ154" s="97"/>
      <c r="AFK154" s="97"/>
      <c r="AFL154" s="97"/>
      <c r="AFM154" s="97"/>
      <c r="AFN154" s="97"/>
      <c r="AFO154" s="97"/>
      <c r="AFP154" s="97"/>
      <c r="AFQ154" s="97"/>
      <c r="AFR154" s="97"/>
      <c r="AFS154" s="97"/>
      <c r="AFT154" s="97"/>
      <c r="AFU154" s="97"/>
      <c r="AFV154" s="97"/>
      <c r="AFW154" s="97"/>
      <c r="AFX154" s="97"/>
      <c r="AFY154" s="97"/>
      <c r="AFZ154" s="97"/>
      <c r="AGA154" s="97"/>
      <c r="AGB154" s="97"/>
      <c r="AGC154" s="97"/>
      <c r="AGD154" s="97"/>
      <c r="AGE154" s="97"/>
      <c r="AGF154" s="97"/>
      <c r="AGG154" s="97"/>
      <c r="AGH154" s="97"/>
      <c r="AGI154" s="97"/>
      <c r="AGJ154" s="97"/>
      <c r="AGK154" s="97"/>
      <c r="AGL154" s="97"/>
      <c r="AGM154" s="97"/>
      <c r="AGN154" s="97"/>
      <c r="AGO154" s="97"/>
      <c r="AGP154" s="97"/>
      <c r="AGQ154" s="97"/>
      <c r="AGR154" s="97"/>
      <c r="AGS154" s="97"/>
      <c r="AGT154" s="97"/>
      <c r="AGU154" s="97"/>
      <c r="AGV154" s="97"/>
      <c r="AGW154" s="97"/>
      <c r="AGX154" s="97"/>
      <c r="AGY154" s="97"/>
      <c r="AGZ154" s="97"/>
      <c r="AHA154" s="97"/>
      <c r="AHB154" s="97"/>
      <c r="AHC154" s="97"/>
      <c r="AHD154" s="97"/>
      <c r="AHE154" s="97"/>
      <c r="AHF154" s="97"/>
      <c r="AHG154" s="97"/>
      <c r="AHH154" s="97"/>
      <c r="AHI154" s="97"/>
      <c r="AHJ154" s="97"/>
      <c r="AHK154" s="97"/>
      <c r="AHL154" s="97"/>
      <c r="AHM154" s="97"/>
      <c r="AHN154" s="97"/>
      <c r="AHO154" s="97"/>
      <c r="AHP154" s="97"/>
      <c r="AHQ154" s="97"/>
      <c r="AHR154" s="97"/>
      <c r="AHS154" s="97"/>
      <c r="AHT154" s="97"/>
      <c r="AHU154" s="97"/>
      <c r="AHV154" s="97"/>
      <c r="AHW154" s="97"/>
      <c r="AHX154" s="97"/>
      <c r="AHY154" s="97"/>
      <c r="AHZ154" s="97"/>
      <c r="AIA154" s="97"/>
      <c r="AIB154" s="97"/>
      <c r="AIC154" s="97"/>
      <c r="AID154" s="97"/>
      <c r="AIE154" s="97"/>
      <c r="AIF154" s="97"/>
      <c r="AIG154" s="97"/>
      <c r="AIH154" s="97"/>
      <c r="AII154" s="97"/>
      <c r="AIJ154" s="97"/>
      <c r="AIK154" s="97"/>
      <c r="AIL154" s="97"/>
      <c r="AIM154" s="97"/>
      <c r="AIN154" s="97"/>
      <c r="AIO154" s="97"/>
      <c r="AIP154" s="97"/>
      <c r="AIQ154" s="97"/>
      <c r="AIR154" s="97"/>
      <c r="AIS154" s="97"/>
      <c r="AIT154" s="97"/>
      <c r="AIU154" s="97"/>
      <c r="AIV154" s="97"/>
      <c r="AIW154" s="97"/>
      <c r="AIX154" s="97"/>
      <c r="AIY154" s="97"/>
      <c r="AIZ154" s="97"/>
      <c r="AJA154" s="97"/>
      <c r="AJB154" s="97"/>
      <c r="AJC154" s="97"/>
      <c r="AJD154" s="97"/>
      <c r="AJE154" s="97"/>
      <c r="AJF154" s="97"/>
      <c r="AJG154" s="97"/>
      <c r="AJH154" s="97"/>
      <c r="AJI154" s="97"/>
      <c r="AJJ154" s="97"/>
      <c r="AJK154" s="97"/>
      <c r="AJL154" s="97"/>
      <c r="AJM154" s="97"/>
      <c r="AJN154" s="97"/>
      <c r="AJO154" s="97"/>
      <c r="AJP154" s="97"/>
      <c r="AJQ154" s="97"/>
      <c r="AJR154" s="97"/>
      <c r="AJS154" s="97"/>
      <c r="AJT154" s="97"/>
      <c r="AJU154" s="97"/>
      <c r="AJV154" s="97"/>
      <c r="AJW154" s="97"/>
      <c r="AJX154" s="97"/>
      <c r="AJY154" s="97"/>
      <c r="AJZ154" s="97"/>
      <c r="AKA154" s="97"/>
      <c r="AKB154" s="97"/>
      <c r="AKC154" s="97"/>
      <c r="AKD154" s="97"/>
      <c r="AKE154" s="97"/>
      <c r="AKF154" s="97"/>
      <c r="AKG154" s="97"/>
      <c r="AKH154" s="97"/>
      <c r="AKI154" s="97"/>
      <c r="AKJ154" s="97"/>
      <c r="AKK154" s="97"/>
      <c r="AKL154" s="97"/>
      <c r="AKM154" s="97"/>
      <c r="AKN154" s="97"/>
      <c r="AKO154" s="97"/>
      <c r="AKP154" s="97"/>
      <c r="AKQ154" s="97"/>
      <c r="AKR154" s="97"/>
      <c r="AKS154" s="97"/>
      <c r="AKT154" s="97"/>
      <c r="AKU154" s="97"/>
      <c r="AKV154" s="97"/>
      <c r="AKW154" s="97"/>
      <c r="AKX154" s="97"/>
      <c r="AKY154" s="97"/>
      <c r="AKZ154" s="97"/>
      <c r="ALA154" s="97"/>
      <c r="ALB154" s="97"/>
      <c r="ALC154" s="97"/>
      <c r="ALD154" s="97"/>
      <c r="ALE154" s="97"/>
      <c r="ALF154" s="97"/>
      <c r="ALG154" s="97"/>
      <c r="ALH154" s="97"/>
      <c r="ALI154" s="97"/>
      <c r="ALJ154" s="97"/>
      <c r="ALK154" s="97"/>
      <c r="ALL154" s="97"/>
      <c r="ALM154" s="97"/>
      <c r="ALN154" s="97"/>
      <c r="ALO154" s="97"/>
      <c r="ALP154" s="97"/>
      <c r="ALQ154" s="97"/>
      <c r="ALR154" s="97"/>
      <c r="ALS154" s="97"/>
      <c r="ALT154" s="97"/>
      <c r="ALU154" s="97"/>
      <c r="ALV154" s="97"/>
      <c r="ALW154" s="97"/>
      <c r="ALX154" s="97"/>
      <c r="ALY154" s="97"/>
      <c r="ALZ154" s="97"/>
      <c r="AMA154" s="97"/>
      <c r="AMB154" s="97"/>
      <c r="AMC154" s="97"/>
      <c r="AMD154" s="97"/>
      <c r="AME154" s="97"/>
      <c r="AMF154" s="97"/>
      <c r="AMG154" s="97"/>
      <c r="AMH154" s="97"/>
      <c r="AMI154" s="97"/>
      <c r="AMJ154" s="97"/>
      <c r="AMK154" s="97"/>
      <c r="AML154" s="97"/>
      <c r="AMM154" s="97"/>
      <c r="AMN154" s="97"/>
      <c r="AMO154" s="97"/>
      <c r="AMP154" s="97"/>
      <c r="AMQ154" s="97"/>
      <c r="AMR154" s="97"/>
      <c r="AMS154" s="97"/>
      <c r="AMT154" s="97"/>
      <c r="AMU154" s="97"/>
      <c r="AMV154" s="97"/>
      <c r="AMW154" s="97"/>
      <c r="AMX154" s="97"/>
      <c r="AMY154" s="97"/>
      <c r="AMZ154" s="97"/>
      <c r="ANA154" s="97"/>
      <c r="ANB154" s="97"/>
      <c r="ANC154" s="97"/>
      <c r="AND154" s="97"/>
      <c r="ANE154" s="97"/>
      <c r="ANF154" s="97"/>
      <c r="ANG154" s="97"/>
      <c r="ANH154" s="97"/>
      <c r="ANI154" s="97"/>
      <c r="ANJ154" s="97"/>
      <c r="ANK154" s="97"/>
      <c r="ANL154" s="97"/>
      <c r="ANM154" s="97"/>
      <c r="ANN154" s="97"/>
      <c r="ANO154" s="97"/>
      <c r="ANP154" s="97"/>
      <c r="ANQ154" s="97"/>
      <c r="ANR154" s="97"/>
      <c r="ANS154" s="97"/>
      <c r="ANT154" s="97"/>
      <c r="ANU154" s="97"/>
      <c r="ANV154" s="97"/>
      <c r="ANW154" s="97"/>
      <c r="ANX154" s="97"/>
      <c r="ANY154" s="97"/>
      <c r="ANZ154" s="97"/>
      <c r="AOA154" s="97"/>
      <c r="AOB154" s="97"/>
      <c r="AOC154" s="97"/>
      <c r="AOD154" s="97"/>
      <c r="AOE154" s="97"/>
      <c r="AOF154" s="97"/>
      <c r="AOG154" s="97"/>
      <c r="AOH154" s="97"/>
      <c r="AOI154" s="97"/>
      <c r="AOJ154" s="97"/>
      <c r="AOK154" s="97"/>
      <c r="AOL154" s="97"/>
      <c r="AOM154" s="97"/>
      <c r="AON154" s="97"/>
      <c r="AOO154" s="97"/>
      <c r="AOP154" s="97"/>
      <c r="AOQ154" s="97"/>
      <c r="AOR154" s="97"/>
      <c r="AOS154" s="97"/>
      <c r="AOT154" s="97"/>
      <c r="AOU154" s="97"/>
      <c r="AOV154" s="97"/>
      <c r="AOW154" s="97"/>
      <c r="AOX154" s="97"/>
      <c r="AOY154" s="97"/>
      <c r="AOZ154" s="97"/>
      <c r="APA154" s="97"/>
      <c r="APB154" s="97"/>
      <c r="APC154" s="97"/>
      <c r="APD154" s="97"/>
      <c r="APE154" s="97"/>
      <c r="APF154" s="97"/>
      <c r="APG154" s="97"/>
      <c r="APH154" s="97"/>
      <c r="API154" s="97"/>
      <c r="APJ154" s="97"/>
      <c r="APK154" s="97"/>
      <c r="APL154" s="97"/>
      <c r="APM154" s="97"/>
      <c r="APN154" s="97"/>
      <c r="APO154" s="97"/>
      <c r="APP154" s="97"/>
      <c r="APQ154" s="97"/>
      <c r="APR154" s="97"/>
      <c r="APS154" s="97"/>
      <c r="APT154" s="97"/>
      <c r="APU154" s="97"/>
      <c r="APV154" s="97"/>
      <c r="APW154" s="97"/>
      <c r="APX154" s="97"/>
      <c r="APY154" s="97"/>
      <c r="APZ154" s="97"/>
      <c r="AQA154" s="97"/>
      <c r="AQB154" s="97"/>
      <c r="AQC154" s="97"/>
      <c r="AQD154" s="97"/>
      <c r="AQE154" s="97"/>
      <c r="AQF154" s="97"/>
      <c r="AQG154" s="97"/>
      <c r="AQH154" s="97"/>
      <c r="AQI154" s="97"/>
      <c r="AQJ154" s="97"/>
      <c r="AQK154" s="97"/>
      <c r="AQL154" s="97"/>
      <c r="AQM154" s="97"/>
      <c r="AQN154" s="97"/>
      <c r="AQO154" s="97"/>
      <c r="AQP154" s="97"/>
      <c r="AQQ154" s="97"/>
      <c r="AQR154" s="97"/>
      <c r="AQS154" s="97"/>
      <c r="AQT154" s="97"/>
      <c r="AQU154" s="97"/>
      <c r="AQV154" s="97"/>
      <c r="AQW154" s="97"/>
      <c r="AQX154" s="97"/>
      <c r="AQY154" s="97"/>
      <c r="AQZ154" s="97"/>
      <c r="ARA154" s="97"/>
      <c r="ARB154" s="97"/>
      <c r="ARC154" s="97"/>
      <c r="ARD154" s="97"/>
      <c r="ARE154" s="97"/>
      <c r="ARF154" s="97"/>
      <c r="ARG154" s="97"/>
      <c r="ARH154" s="97"/>
      <c r="ARI154" s="97"/>
      <c r="ARJ154" s="97"/>
      <c r="ARK154" s="97"/>
      <c r="ARL154" s="97"/>
      <c r="ARM154" s="97"/>
      <c r="ARN154" s="97"/>
      <c r="ARO154" s="97"/>
      <c r="ARP154" s="97"/>
      <c r="ARQ154" s="97"/>
      <c r="ARR154" s="97"/>
      <c r="ARS154" s="97"/>
      <c r="ART154" s="97"/>
      <c r="ARU154" s="97"/>
      <c r="ARV154" s="97"/>
      <c r="ARW154" s="97"/>
      <c r="ARX154" s="97"/>
      <c r="ARY154" s="97"/>
      <c r="ARZ154" s="97"/>
      <c r="ASA154" s="97"/>
      <c r="ASB154" s="97"/>
      <c r="ASC154" s="97"/>
      <c r="ASD154" s="97"/>
      <c r="ASE154" s="97"/>
      <c r="ASF154" s="97"/>
      <c r="ASG154" s="97"/>
      <c r="ASH154" s="97"/>
      <c r="ASI154" s="97"/>
      <c r="ASJ154" s="97"/>
      <c r="ASK154" s="97"/>
      <c r="ASL154" s="97"/>
      <c r="ASM154" s="97"/>
      <c r="ASN154" s="97"/>
      <c r="ASO154" s="97"/>
      <c r="ASP154" s="97"/>
      <c r="ASQ154" s="97"/>
      <c r="ASR154" s="97"/>
      <c r="ASS154" s="97"/>
      <c r="AST154" s="97"/>
      <c r="ASU154" s="97"/>
      <c r="ASV154" s="97"/>
      <c r="ASW154" s="97"/>
      <c r="ASX154" s="97"/>
      <c r="ASY154" s="97"/>
      <c r="ASZ154" s="97"/>
      <c r="ATA154" s="97"/>
      <c r="ATB154" s="97"/>
      <c r="ATC154" s="97"/>
      <c r="ATD154" s="97"/>
      <c r="ATE154" s="97"/>
      <c r="ATF154" s="97"/>
      <c r="ATG154" s="97"/>
      <c r="ATH154" s="97"/>
      <c r="ATI154" s="97"/>
      <c r="ATJ154" s="97"/>
      <c r="ATK154" s="97"/>
      <c r="ATL154" s="97"/>
      <c r="ATM154" s="97"/>
      <c r="ATN154" s="97"/>
      <c r="ATO154" s="97"/>
      <c r="ATP154" s="97"/>
      <c r="ATQ154" s="97"/>
      <c r="ATR154" s="97"/>
      <c r="ATS154" s="97"/>
      <c r="ATT154" s="97"/>
      <c r="ATU154" s="97"/>
      <c r="ATV154" s="97"/>
      <c r="ATW154" s="97"/>
      <c r="ATX154" s="97"/>
      <c r="ATY154" s="97"/>
      <c r="ATZ154" s="97"/>
      <c r="AUA154" s="97"/>
      <c r="AUB154" s="97"/>
      <c r="AUC154" s="97"/>
      <c r="AUD154" s="97"/>
      <c r="AUE154" s="97"/>
      <c r="AUF154" s="97"/>
      <c r="AUG154" s="97"/>
      <c r="AUH154" s="97"/>
      <c r="AUI154" s="97"/>
      <c r="AUJ154" s="97"/>
      <c r="AUK154" s="97"/>
      <c r="AUL154" s="97"/>
      <c r="AUM154" s="97"/>
      <c r="AUN154" s="97"/>
      <c r="AUO154" s="97"/>
      <c r="AUP154" s="97"/>
      <c r="AUQ154" s="97"/>
      <c r="AUR154" s="97"/>
      <c r="AUS154" s="97"/>
      <c r="AUT154" s="97"/>
      <c r="AUU154" s="97"/>
      <c r="AUV154" s="97"/>
      <c r="AUW154" s="97"/>
      <c r="AUX154" s="97"/>
      <c r="AUY154" s="97"/>
      <c r="AUZ154" s="97"/>
      <c r="AVA154" s="97"/>
      <c r="AVB154" s="97"/>
      <c r="AVC154" s="97"/>
      <c r="AVD154" s="97"/>
      <c r="AVE154" s="97"/>
      <c r="AVF154" s="97"/>
      <c r="AVG154" s="97"/>
      <c r="AVH154" s="97"/>
      <c r="AVI154" s="97"/>
      <c r="AVJ154" s="97"/>
      <c r="AVK154" s="97"/>
      <c r="AVL154" s="97"/>
      <c r="AVM154" s="97"/>
      <c r="AVN154" s="97"/>
      <c r="AVO154" s="97"/>
      <c r="AVP154" s="97"/>
      <c r="AVQ154" s="97"/>
      <c r="AVR154" s="97"/>
      <c r="AVS154" s="97"/>
      <c r="AVT154" s="97"/>
      <c r="AVU154" s="97"/>
      <c r="AVV154" s="97"/>
      <c r="AVW154" s="97"/>
      <c r="AVX154" s="97"/>
      <c r="AVY154" s="97"/>
      <c r="AVZ154" s="97"/>
      <c r="AWA154" s="97"/>
      <c r="AWB154" s="97"/>
      <c r="AWC154" s="97"/>
      <c r="AWD154" s="97"/>
      <c r="AWE154" s="97"/>
      <c r="AWF154" s="97"/>
      <c r="AWG154" s="97"/>
      <c r="AWH154" s="97"/>
      <c r="AWI154" s="97"/>
      <c r="AWJ154" s="97"/>
      <c r="AWK154" s="97"/>
      <c r="AWL154" s="97"/>
      <c r="AWM154" s="97"/>
      <c r="AWN154" s="97"/>
      <c r="AWO154" s="97"/>
      <c r="AWP154" s="97"/>
      <c r="AWQ154" s="97"/>
      <c r="AWR154" s="97"/>
      <c r="AWS154" s="97"/>
      <c r="AWT154" s="97"/>
      <c r="AWU154" s="97"/>
      <c r="AWV154" s="97"/>
      <c r="AWW154" s="97"/>
      <c r="AWX154" s="97"/>
      <c r="AWY154" s="97"/>
      <c r="AWZ154" s="97"/>
      <c r="AXA154" s="97"/>
      <c r="AXB154" s="97"/>
      <c r="AXC154" s="97"/>
      <c r="AXD154" s="97"/>
      <c r="AXE154" s="97"/>
      <c r="AXF154" s="97"/>
      <c r="AXG154" s="97"/>
      <c r="AXH154" s="97"/>
      <c r="AXI154" s="97"/>
      <c r="AXJ154" s="97"/>
      <c r="AXK154" s="97"/>
      <c r="AXL154" s="97"/>
      <c r="AXM154" s="97"/>
      <c r="AXN154" s="97"/>
      <c r="AXO154" s="97"/>
      <c r="AXP154" s="97"/>
      <c r="AXQ154" s="97"/>
      <c r="AXR154" s="97"/>
      <c r="AXS154" s="97"/>
      <c r="AXT154" s="97"/>
      <c r="AXU154" s="97"/>
      <c r="AXV154" s="97"/>
      <c r="AXW154" s="97"/>
      <c r="AXX154" s="97"/>
      <c r="AXY154" s="97"/>
      <c r="AXZ154" s="97"/>
      <c r="AYA154" s="97"/>
      <c r="AYB154" s="97"/>
      <c r="AYC154" s="97"/>
      <c r="AYD154" s="97"/>
      <c r="AYE154" s="97"/>
      <c r="AYF154" s="97"/>
      <c r="AYG154" s="97"/>
      <c r="AYH154" s="97"/>
      <c r="AYI154" s="97"/>
      <c r="AYJ154" s="97"/>
      <c r="AYK154" s="97"/>
      <c r="AYL154" s="97"/>
      <c r="AYM154" s="97"/>
      <c r="AYN154" s="97"/>
      <c r="AYO154" s="97"/>
      <c r="AYP154" s="97"/>
      <c r="AYQ154" s="97"/>
      <c r="AYR154" s="97"/>
      <c r="AYS154" s="97"/>
      <c r="AYT154" s="97"/>
      <c r="AYU154" s="97"/>
      <c r="AYV154" s="97"/>
      <c r="AYW154" s="97"/>
      <c r="AYX154" s="97"/>
      <c r="AYY154" s="97"/>
      <c r="AYZ154" s="97"/>
      <c r="AZA154" s="97"/>
      <c r="AZB154" s="97"/>
      <c r="AZC154" s="97"/>
      <c r="AZD154" s="97"/>
      <c r="AZE154" s="97"/>
      <c r="AZF154" s="97"/>
      <c r="AZG154" s="97"/>
      <c r="AZH154" s="97"/>
      <c r="AZI154" s="97"/>
      <c r="AZJ154" s="97"/>
      <c r="AZK154" s="97"/>
      <c r="AZL154" s="97"/>
      <c r="AZM154" s="97"/>
      <c r="AZN154" s="97"/>
      <c r="AZO154" s="97"/>
      <c r="AZP154" s="97"/>
      <c r="AZQ154" s="97"/>
      <c r="AZR154" s="97"/>
      <c r="AZS154" s="97"/>
      <c r="AZT154" s="97"/>
      <c r="AZU154" s="97"/>
    </row>
    <row r="155" spans="1:1373" s="55" customFormat="1" ht="15" thickBot="1">
      <c r="A155" s="51"/>
      <c r="B155" s="198"/>
      <c r="C155" s="199"/>
      <c r="D155" s="199"/>
      <c r="E155" s="199"/>
      <c r="F155" s="199"/>
      <c r="G155" s="199"/>
      <c r="H155" s="199"/>
      <c r="I155" s="199"/>
      <c r="J155" s="199"/>
      <c r="K155" s="200"/>
      <c r="AF155" s="97"/>
      <c r="AG155" s="97"/>
      <c r="AH155" s="97"/>
      <c r="AI155" s="97"/>
      <c r="AJ155" s="97"/>
      <c r="AK155" s="97"/>
      <c r="AL155" s="97"/>
      <c r="AM155" s="97"/>
      <c r="AN155" s="97"/>
      <c r="AO155" s="97"/>
      <c r="AP155" s="97"/>
      <c r="AQ155" s="97"/>
      <c r="AR155" s="97"/>
      <c r="AS155" s="97"/>
      <c r="AT155" s="97"/>
      <c r="AU155" s="97"/>
      <c r="AV155" s="97"/>
      <c r="AW155" s="97"/>
      <c r="AX155" s="97"/>
      <c r="AZ155" s="97"/>
      <c r="BA155" s="97"/>
      <c r="BB155" s="97"/>
      <c r="BC155" s="97"/>
      <c r="BD155" s="97"/>
      <c r="BE155" s="97"/>
      <c r="BF155" s="97"/>
      <c r="BG155" s="97"/>
      <c r="BH155" s="97"/>
      <c r="BI155" s="97"/>
      <c r="BJ155" s="97"/>
      <c r="BK155" s="97"/>
      <c r="BL155" s="97"/>
      <c r="BM155" s="97"/>
      <c r="BN155" s="97"/>
      <c r="BO155" s="97"/>
      <c r="BP155" s="97"/>
      <c r="BQ155" s="97"/>
      <c r="BR155" s="97"/>
      <c r="BS155" s="97"/>
      <c r="BT155" s="97"/>
      <c r="BU155" s="97"/>
      <c r="BV155" s="97"/>
      <c r="BW155" s="97"/>
      <c r="BX155" s="97"/>
      <c r="BY155" s="97"/>
      <c r="BZ155" s="97"/>
      <c r="CA155" s="97"/>
      <c r="CB155" s="97"/>
      <c r="CC155" s="97"/>
      <c r="CD155" s="97"/>
      <c r="CE155" s="97"/>
      <c r="CF155" s="97"/>
      <c r="CG155" s="97"/>
      <c r="CH155" s="97"/>
      <c r="CI155" s="97"/>
      <c r="CJ155" s="97"/>
      <c r="CK155" s="97"/>
      <c r="CL155" s="97"/>
      <c r="CM155" s="97"/>
      <c r="CN155" s="97"/>
      <c r="CO155" s="97"/>
      <c r="CP155" s="97"/>
      <c r="CQ155" s="97"/>
      <c r="CR155" s="97"/>
      <c r="CS155" s="97"/>
      <c r="CT155" s="97"/>
      <c r="CU155" s="97"/>
      <c r="CV155" s="97"/>
      <c r="CW155" s="97"/>
      <c r="CX155" s="97"/>
      <c r="CY155" s="97"/>
      <c r="CZ155" s="97"/>
      <c r="DA155" s="97"/>
      <c r="DB155" s="97"/>
      <c r="DC155" s="97"/>
      <c r="DD155" s="97"/>
      <c r="DE155" s="97"/>
      <c r="DF155" s="97"/>
      <c r="DG155" s="97"/>
      <c r="DH155" s="97"/>
      <c r="DI155" s="97"/>
      <c r="DJ155" s="97"/>
      <c r="DK155" s="97"/>
      <c r="DL155" s="97"/>
      <c r="DM155" s="97"/>
      <c r="DN155" s="97"/>
      <c r="DO155" s="97"/>
      <c r="DP155" s="97"/>
      <c r="DQ155" s="97"/>
      <c r="DR155" s="97"/>
      <c r="DS155" s="97"/>
      <c r="DT155" s="97"/>
      <c r="DU155" s="97"/>
      <c r="DV155" s="97"/>
      <c r="DW155" s="97"/>
      <c r="DX155" s="97"/>
      <c r="DY155" s="97"/>
      <c r="DZ155" s="97"/>
      <c r="EA155" s="97"/>
      <c r="EB155" s="97"/>
      <c r="EC155" s="97"/>
      <c r="ED155" s="97"/>
      <c r="EE155" s="97"/>
      <c r="EF155" s="97"/>
      <c r="EG155" s="97"/>
      <c r="EH155" s="97"/>
      <c r="EI155" s="97"/>
      <c r="EJ155" s="97"/>
      <c r="EK155" s="97"/>
      <c r="EL155" s="97"/>
      <c r="EM155" s="97"/>
      <c r="EN155" s="97"/>
      <c r="EO155" s="97"/>
      <c r="EP155" s="97"/>
      <c r="EQ155" s="97"/>
      <c r="ER155" s="97"/>
      <c r="ES155" s="97"/>
      <c r="ET155" s="97"/>
      <c r="EU155" s="97"/>
      <c r="EV155" s="97"/>
      <c r="EW155" s="97"/>
      <c r="EX155" s="97"/>
      <c r="EY155" s="97"/>
      <c r="EZ155" s="97"/>
      <c r="FA155" s="97"/>
      <c r="FB155" s="97"/>
      <c r="FC155" s="97"/>
      <c r="FD155" s="97"/>
      <c r="FE155" s="97"/>
      <c r="FF155" s="97"/>
      <c r="FG155" s="97"/>
      <c r="FH155" s="97"/>
      <c r="FI155" s="97"/>
      <c r="FJ155" s="97"/>
      <c r="FK155" s="97"/>
      <c r="FL155" s="97"/>
      <c r="FM155" s="97"/>
      <c r="FN155" s="97"/>
      <c r="FO155" s="97"/>
      <c r="FP155" s="97"/>
      <c r="FQ155" s="97"/>
      <c r="FR155" s="97"/>
      <c r="FS155" s="97"/>
      <c r="FT155" s="97"/>
      <c r="FU155" s="97"/>
      <c r="FV155" s="97"/>
      <c r="FW155" s="97"/>
      <c r="FX155" s="97"/>
      <c r="FY155" s="97"/>
      <c r="FZ155" s="97"/>
      <c r="GA155" s="97"/>
      <c r="GB155" s="97"/>
      <c r="GC155" s="97"/>
      <c r="GD155" s="97"/>
      <c r="GE155" s="97"/>
      <c r="GF155" s="97"/>
      <c r="GG155" s="97"/>
      <c r="GH155" s="97"/>
      <c r="GI155" s="97"/>
      <c r="GJ155" s="97"/>
      <c r="GK155" s="97"/>
      <c r="GL155" s="97"/>
      <c r="GM155" s="97"/>
      <c r="GN155" s="97"/>
      <c r="GO155" s="97"/>
      <c r="GP155" s="97"/>
      <c r="GQ155" s="97"/>
      <c r="GR155" s="97"/>
      <c r="GS155" s="97"/>
      <c r="GT155" s="97"/>
      <c r="GU155" s="97"/>
      <c r="GV155" s="97"/>
      <c r="GW155" s="97"/>
      <c r="GX155" s="97"/>
      <c r="GY155" s="97"/>
      <c r="GZ155" s="97"/>
      <c r="HA155" s="97"/>
      <c r="HB155" s="97"/>
      <c r="HC155" s="97"/>
      <c r="HD155" s="97"/>
      <c r="HE155" s="97"/>
      <c r="HF155" s="97"/>
      <c r="HG155" s="97"/>
      <c r="HH155" s="97"/>
      <c r="HI155" s="97"/>
      <c r="HJ155" s="97"/>
      <c r="HK155" s="97"/>
      <c r="HL155" s="97"/>
      <c r="HM155" s="97"/>
      <c r="HN155" s="97"/>
      <c r="HO155" s="97"/>
      <c r="HP155" s="97"/>
      <c r="HQ155" s="97"/>
      <c r="HR155" s="97"/>
      <c r="HS155" s="97"/>
      <c r="HT155" s="97"/>
      <c r="HU155" s="97"/>
      <c r="HV155" s="97"/>
      <c r="HW155" s="97"/>
      <c r="HX155" s="97"/>
      <c r="HY155" s="97"/>
      <c r="HZ155" s="97"/>
      <c r="IA155" s="97"/>
      <c r="IB155" s="97"/>
      <c r="IC155" s="97"/>
      <c r="ID155" s="97"/>
      <c r="IE155" s="97"/>
      <c r="IF155" s="97"/>
      <c r="IG155" s="97"/>
      <c r="IH155" s="97"/>
      <c r="II155" s="97"/>
      <c r="IJ155" s="97"/>
      <c r="IK155" s="97"/>
      <c r="IL155" s="97"/>
      <c r="IM155" s="97"/>
      <c r="IN155" s="97"/>
      <c r="IO155" s="97"/>
      <c r="IP155" s="97"/>
      <c r="IQ155" s="97"/>
      <c r="IR155" s="97"/>
      <c r="IS155" s="97"/>
      <c r="IT155" s="97"/>
      <c r="IU155" s="97"/>
      <c r="IV155" s="97"/>
      <c r="IW155" s="97"/>
      <c r="IX155" s="97"/>
      <c r="IY155" s="97"/>
      <c r="IZ155" s="97"/>
      <c r="JA155" s="97"/>
      <c r="JB155" s="97"/>
      <c r="JC155" s="97"/>
      <c r="JD155" s="97"/>
      <c r="JE155" s="97"/>
      <c r="JF155" s="97"/>
      <c r="JG155" s="97"/>
      <c r="JH155" s="97"/>
      <c r="JI155" s="97"/>
      <c r="JJ155" s="97"/>
      <c r="JK155" s="97"/>
      <c r="JL155" s="97"/>
      <c r="JM155" s="97"/>
      <c r="JN155" s="97"/>
      <c r="JO155" s="97"/>
      <c r="JP155" s="97"/>
      <c r="JQ155" s="97"/>
      <c r="JR155" s="97"/>
      <c r="JS155" s="97"/>
      <c r="JT155" s="97"/>
      <c r="JU155" s="97"/>
      <c r="JV155" s="97"/>
      <c r="JW155" s="97"/>
      <c r="JX155" s="97"/>
      <c r="JY155" s="97"/>
      <c r="JZ155" s="97"/>
      <c r="KA155" s="97"/>
      <c r="KB155" s="97"/>
      <c r="KC155" s="97"/>
      <c r="KD155" s="97"/>
      <c r="KE155" s="97"/>
      <c r="KF155" s="97"/>
      <c r="KG155" s="97"/>
      <c r="KH155" s="97"/>
      <c r="KI155" s="97"/>
      <c r="KJ155" s="97"/>
      <c r="KK155" s="97"/>
      <c r="KL155" s="97"/>
      <c r="KM155" s="97"/>
      <c r="KN155" s="97"/>
      <c r="KO155" s="97"/>
      <c r="KP155" s="97"/>
      <c r="KQ155" s="97"/>
      <c r="KR155" s="97"/>
      <c r="KS155" s="97"/>
      <c r="KT155" s="97"/>
      <c r="KU155" s="97"/>
      <c r="KV155" s="97"/>
      <c r="KW155" s="97"/>
      <c r="KX155" s="97"/>
      <c r="KY155" s="97"/>
      <c r="KZ155" s="97"/>
      <c r="LA155" s="97"/>
      <c r="LB155" s="97"/>
      <c r="LC155" s="97"/>
      <c r="LD155" s="97"/>
      <c r="LE155" s="97"/>
      <c r="LF155" s="97"/>
      <c r="LG155" s="97"/>
      <c r="LH155" s="97"/>
      <c r="LI155" s="97"/>
      <c r="LJ155" s="97"/>
      <c r="LK155" s="97"/>
      <c r="LL155" s="97"/>
      <c r="LM155" s="97"/>
      <c r="LN155" s="97"/>
      <c r="LO155" s="97"/>
      <c r="LP155" s="97"/>
      <c r="LQ155" s="97"/>
      <c r="LR155" s="97"/>
      <c r="LS155" s="97"/>
      <c r="LT155" s="97"/>
      <c r="LU155" s="97"/>
      <c r="LV155" s="97"/>
      <c r="LW155" s="97"/>
      <c r="LX155" s="97"/>
      <c r="LY155" s="97"/>
      <c r="LZ155" s="97"/>
      <c r="MA155" s="97"/>
      <c r="MB155" s="97"/>
      <c r="MC155" s="97"/>
      <c r="MD155" s="97"/>
      <c r="ME155" s="97"/>
      <c r="MF155" s="97"/>
      <c r="MG155" s="97"/>
      <c r="MH155" s="97"/>
      <c r="MI155" s="97"/>
      <c r="MJ155" s="97"/>
      <c r="MK155" s="97"/>
      <c r="ML155" s="97"/>
      <c r="MM155" s="97"/>
      <c r="MN155" s="97"/>
      <c r="MO155" s="97"/>
      <c r="MP155" s="97"/>
      <c r="MQ155" s="97"/>
      <c r="MR155" s="97"/>
      <c r="MS155" s="97"/>
      <c r="MT155" s="97"/>
      <c r="MU155" s="97"/>
      <c r="MV155" s="97"/>
      <c r="MW155" s="97"/>
      <c r="MX155" s="97"/>
      <c r="MY155" s="97"/>
      <c r="MZ155" s="97"/>
      <c r="NA155" s="97"/>
      <c r="NB155" s="97"/>
      <c r="NC155" s="97"/>
      <c r="ND155" s="97"/>
      <c r="NE155" s="97"/>
      <c r="NF155" s="97"/>
      <c r="NG155" s="97"/>
      <c r="NH155" s="97"/>
      <c r="NI155" s="97"/>
      <c r="NJ155" s="97"/>
      <c r="NK155" s="97"/>
      <c r="NL155" s="97"/>
      <c r="NM155" s="97"/>
      <c r="NN155" s="97"/>
      <c r="NO155" s="97"/>
      <c r="NP155" s="97"/>
      <c r="NQ155" s="97"/>
      <c r="NR155" s="97"/>
      <c r="NS155" s="97"/>
      <c r="NT155" s="97"/>
      <c r="NU155" s="97"/>
      <c r="NV155" s="97"/>
      <c r="NW155" s="97"/>
      <c r="NX155" s="97"/>
      <c r="NY155" s="97"/>
      <c r="NZ155" s="97"/>
      <c r="OA155" s="97"/>
      <c r="OB155" s="97"/>
      <c r="OC155" s="97"/>
      <c r="OD155" s="97"/>
      <c r="OE155" s="97"/>
      <c r="OF155" s="97"/>
      <c r="OG155" s="97"/>
      <c r="OH155" s="97"/>
      <c r="OI155" s="97"/>
      <c r="OJ155" s="97"/>
      <c r="OK155" s="97"/>
      <c r="OL155" s="97"/>
      <c r="OM155" s="97"/>
      <c r="ON155" s="97"/>
      <c r="OO155" s="97"/>
      <c r="OP155" s="97"/>
      <c r="OQ155" s="97"/>
      <c r="OR155" s="97"/>
      <c r="OS155" s="97"/>
      <c r="OT155" s="97"/>
      <c r="OU155" s="97"/>
      <c r="OV155" s="97"/>
      <c r="OW155" s="97"/>
      <c r="OX155" s="97"/>
      <c r="OY155" s="97"/>
      <c r="OZ155" s="97"/>
      <c r="PA155" s="97"/>
      <c r="PB155" s="97"/>
      <c r="PC155" s="97"/>
      <c r="PD155" s="97"/>
      <c r="PE155" s="97"/>
      <c r="PF155" s="97"/>
      <c r="PG155" s="97"/>
      <c r="PH155" s="97"/>
      <c r="PI155" s="97"/>
      <c r="PJ155" s="97"/>
      <c r="PK155" s="97"/>
      <c r="PL155" s="97"/>
      <c r="PM155" s="97"/>
      <c r="PN155" s="97"/>
      <c r="PO155" s="97"/>
      <c r="PP155" s="97"/>
      <c r="PQ155" s="97"/>
      <c r="PR155" s="97"/>
      <c r="PS155" s="97"/>
      <c r="PT155" s="97"/>
      <c r="PU155" s="97"/>
      <c r="PV155" s="97"/>
      <c r="PW155" s="97"/>
      <c r="PX155" s="97"/>
      <c r="PY155" s="97"/>
      <c r="PZ155" s="97"/>
      <c r="QA155" s="97"/>
      <c r="QB155" s="97"/>
      <c r="QC155" s="97"/>
      <c r="QD155" s="97"/>
      <c r="QE155" s="97"/>
      <c r="QF155" s="97"/>
      <c r="QG155" s="97"/>
      <c r="QH155" s="97"/>
      <c r="QI155" s="97"/>
      <c r="QJ155" s="97"/>
      <c r="QK155" s="97"/>
      <c r="QL155" s="97"/>
      <c r="QM155" s="97"/>
      <c r="QN155" s="97"/>
      <c r="QO155" s="97"/>
      <c r="QP155" s="97"/>
      <c r="QQ155" s="97"/>
      <c r="QR155" s="97"/>
      <c r="QS155" s="97"/>
      <c r="QT155" s="97"/>
      <c r="QU155" s="97"/>
      <c r="QV155" s="97"/>
      <c r="QW155" s="97"/>
      <c r="QX155" s="97"/>
      <c r="QY155" s="97"/>
      <c r="QZ155" s="97"/>
      <c r="RA155" s="97"/>
      <c r="RB155" s="97"/>
      <c r="RC155" s="97"/>
      <c r="RD155" s="97"/>
      <c r="RE155" s="97"/>
      <c r="RF155" s="97"/>
      <c r="RG155" s="97"/>
      <c r="RH155" s="97"/>
      <c r="RI155" s="97"/>
      <c r="RJ155" s="97"/>
      <c r="RK155" s="97"/>
      <c r="RL155" s="97"/>
      <c r="RM155" s="97"/>
      <c r="RN155" s="97"/>
      <c r="RO155" s="97"/>
      <c r="RP155" s="97"/>
      <c r="RQ155" s="97"/>
      <c r="RR155" s="97"/>
      <c r="RS155" s="97"/>
      <c r="RT155" s="97"/>
      <c r="RU155" s="97"/>
      <c r="RV155" s="97"/>
      <c r="RW155" s="97"/>
      <c r="RX155" s="97"/>
      <c r="RY155" s="97"/>
      <c r="RZ155" s="97"/>
      <c r="SA155" s="97"/>
      <c r="SB155" s="97"/>
      <c r="SC155" s="97"/>
      <c r="SD155" s="97"/>
      <c r="SE155" s="97"/>
      <c r="SF155" s="97"/>
      <c r="SG155" s="97"/>
      <c r="SH155" s="97"/>
      <c r="SI155" s="97"/>
      <c r="SJ155" s="97"/>
      <c r="SK155" s="97"/>
      <c r="SL155" s="97"/>
      <c r="SM155" s="97"/>
      <c r="SN155" s="97"/>
      <c r="SO155" s="97"/>
      <c r="SP155" s="97"/>
      <c r="SQ155" s="97"/>
      <c r="SR155" s="97"/>
      <c r="SS155" s="97"/>
      <c r="ST155" s="97"/>
      <c r="SU155" s="97"/>
      <c r="SV155" s="97"/>
      <c r="SW155" s="97"/>
      <c r="SX155" s="97"/>
      <c r="SY155" s="97"/>
      <c r="SZ155" s="97"/>
      <c r="TA155" s="97"/>
      <c r="TB155" s="97"/>
      <c r="TC155" s="97"/>
      <c r="TD155" s="97"/>
      <c r="TE155" s="97"/>
      <c r="TF155" s="97"/>
      <c r="TG155" s="97"/>
      <c r="TH155" s="97"/>
      <c r="TI155" s="97"/>
      <c r="TJ155" s="97"/>
      <c r="TK155" s="97"/>
      <c r="TL155" s="97"/>
      <c r="TM155" s="97"/>
      <c r="TN155" s="97"/>
      <c r="TO155" s="97"/>
      <c r="TP155" s="97"/>
      <c r="TQ155" s="97"/>
      <c r="TR155" s="97"/>
      <c r="TS155" s="97"/>
      <c r="TT155" s="97"/>
      <c r="TU155" s="97"/>
      <c r="TV155" s="97"/>
      <c r="TW155" s="97"/>
      <c r="TX155" s="97"/>
      <c r="TY155" s="97"/>
      <c r="TZ155" s="97"/>
      <c r="UA155" s="97"/>
      <c r="UB155" s="97"/>
      <c r="UC155" s="97"/>
      <c r="UD155" s="97"/>
      <c r="UE155" s="97"/>
      <c r="UF155" s="97"/>
      <c r="UG155" s="97"/>
      <c r="UH155" s="97"/>
      <c r="UI155" s="97"/>
      <c r="UJ155" s="97"/>
      <c r="UK155" s="97"/>
      <c r="UL155" s="97"/>
      <c r="UM155" s="97"/>
      <c r="UN155" s="97"/>
      <c r="UO155" s="97"/>
      <c r="UP155" s="97"/>
      <c r="UQ155" s="97"/>
      <c r="UR155" s="97"/>
      <c r="US155" s="97"/>
      <c r="UT155" s="97"/>
      <c r="UU155" s="97"/>
      <c r="UV155" s="97"/>
      <c r="UW155" s="97"/>
      <c r="UX155" s="97"/>
      <c r="UY155" s="97"/>
      <c r="UZ155" s="97"/>
      <c r="VA155" s="97"/>
      <c r="VB155" s="97"/>
      <c r="VC155" s="97"/>
      <c r="VD155" s="97"/>
      <c r="VE155" s="97"/>
      <c r="VF155" s="97"/>
      <c r="VG155" s="97"/>
      <c r="VH155" s="97"/>
      <c r="VI155" s="97"/>
      <c r="VJ155" s="97"/>
      <c r="VK155" s="97"/>
      <c r="VL155" s="97"/>
      <c r="VM155" s="97"/>
      <c r="VN155" s="97"/>
      <c r="VO155" s="97"/>
      <c r="VP155" s="97"/>
      <c r="VQ155" s="97"/>
      <c r="VR155" s="97"/>
      <c r="VS155" s="97"/>
      <c r="VT155" s="97"/>
      <c r="VU155" s="97"/>
      <c r="VV155" s="97"/>
      <c r="VW155" s="97"/>
      <c r="VX155" s="97"/>
      <c r="VY155" s="97"/>
      <c r="VZ155" s="97"/>
      <c r="WA155" s="97"/>
      <c r="WB155" s="97"/>
      <c r="WC155" s="97"/>
      <c r="WD155" s="97"/>
      <c r="WE155" s="97"/>
      <c r="WF155" s="97"/>
      <c r="WG155" s="97"/>
      <c r="WH155" s="97"/>
      <c r="WI155" s="97"/>
      <c r="WJ155" s="97"/>
      <c r="WK155" s="97"/>
      <c r="WL155" s="97"/>
      <c r="WM155" s="97"/>
      <c r="WN155" s="97"/>
      <c r="WO155" s="97"/>
      <c r="WP155" s="97"/>
      <c r="WQ155" s="97"/>
      <c r="WR155" s="97"/>
      <c r="WS155" s="97"/>
      <c r="WT155" s="97"/>
      <c r="WU155" s="97"/>
      <c r="WV155" s="97"/>
      <c r="WW155" s="97"/>
      <c r="WX155" s="97"/>
      <c r="WY155" s="97"/>
      <c r="WZ155" s="97"/>
      <c r="XA155" s="97"/>
      <c r="XB155" s="97"/>
      <c r="XC155" s="97"/>
      <c r="XD155" s="97"/>
      <c r="XE155" s="97"/>
      <c r="XF155" s="97"/>
      <c r="XG155" s="97"/>
      <c r="XH155" s="97"/>
      <c r="XI155" s="97"/>
      <c r="XJ155" s="97"/>
      <c r="XK155" s="97"/>
      <c r="XL155" s="97"/>
      <c r="XM155" s="97"/>
      <c r="XN155" s="97"/>
      <c r="XO155" s="97"/>
      <c r="XP155" s="97"/>
      <c r="XQ155" s="97"/>
      <c r="XR155" s="97"/>
      <c r="XS155" s="97"/>
      <c r="XT155" s="97"/>
      <c r="XU155" s="97"/>
      <c r="XV155" s="97"/>
      <c r="XW155" s="97"/>
      <c r="XX155" s="97"/>
      <c r="XY155" s="97"/>
      <c r="XZ155" s="97"/>
      <c r="YA155" s="97"/>
      <c r="YB155" s="97"/>
      <c r="YC155" s="97"/>
      <c r="YD155" s="97"/>
      <c r="YE155" s="97"/>
      <c r="YF155" s="97"/>
      <c r="YG155" s="97"/>
      <c r="YH155" s="97"/>
      <c r="YI155" s="97"/>
      <c r="YJ155" s="97"/>
      <c r="YK155" s="97"/>
      <c r="YL155" s="97"/>
      <c r="YM155" s="97"/>
      <c r="YN155" s="97"/>
      <c r="YO155" s="97"/>
      <c r="YP155" s="97"/>
      <c r="YQ155" s="97"/>
      <c r="YR155" s="97"/>
      <c r="YS155" s="97"/>
      <c r="YT155" s="97"/>
      <c r="YU155" s="97"/>
      <c r="YV155" s="97"/>
      <c r="YW155" s="97"/>
      <c r="YX155" s="97"/>
      <c r="YY155" s="97"/>
      <c r="YZ155" s="97"/>
      <c r="ZA155" s="97"/>
      <c r="ZB155" s="97"/>
      <c r="ZC155" s="97"/>
      <c r="ZD155" s="97"/>
      <c r="ZE155" s="97"/>
      <c r="ZF155" s="97"/>
      <c r="ZG155" s="97"/>
      <c r="ZH155" s="97"/>
      <c r="ZI155" s="97"/>
      <c r="ZJ155" s="97"/>
      <c r="ZK155" s="97"/>
      <c r="ZL155" s="97"/>
      <c r="ZM155" s="97"/>
      <c r="ZN155" s="97"/>
      <c r="ZO155" s="97"/>
      <c r="ZP155" s="97"/>
      <c r="ZQ155" s="97"/>
      <c r="ZR155" s="97"/>
      <c r="ZS155" s="97"/>
      <c r="ZT155" s="97"/>
      <c r="ZU155" s="97"/>
      <c r="ZV155" s="97"/>
      <c r="ZW155" s="97"/>
      <c r="ZX155" s="97"/>
      <c r="ZY155" s="97"/>
      <c r="ZZ155" s="97"/>
      <c r="AAA155" s="97"/>
      <c r="AAB155" s="97"/>
      <c r="AAC155" s="97"/>
      <c r="AAD155" s="97"/>
      <c r="AAE155" s="97"/>
      <c r="AAF155" s="97"/>
      <c r="AAG155" s="97"/>
      <c r="AAH155" s="97"/>
      <c r="AAI155" s="97"/>
      <c r="AAJ155" s="97"/>
      <c r="AAK155" s="97"/>
      <c r="AAL155" s="97"/>
      <c r="AAM155" s="97"/>
      <c r="AAN155" s="97"/>
      <c r="AAO155" s="97"/>
      <c r="AAP155" s="97"/>
      <c r="AAQ155" s="97"/>
      <c r="AAR155" s="97"/>
      <c r="AAS155" s="97"/>
      <c r="AAT155" s="97"/>
      <c r="AAU155" s="97"/>
      <c r="AAV155" s="97"/>
      <c r="AAW155" s="97"/>
      <c r="AAX155" s="97"/>
      <c r="AAY155" s="97"/>
      <c r="AAZ155" s="97"/>
      <c r="ABA155" s="97"/>
      <c r="ABB155" s="97"/>
      <c r="ABC155" s="97"/>
      <c r="ABD155" s="97"/>
      <c r="ABE155" s="97"/>
      <c r="ABF155" s="97"/>
      <c r="ABG155" s="97"/>
      <c r="ABH155" s="97"/>
      <c r="ABI155" s="97"/>
      <c r="ABJ155" s="97"/>
      <c r="ABK155" s="97"/>
      <c r="ABL155" s="97"/>
      <c r="ABM155" s="97"/>
      <c r="ABN155" s="97"/>
      <c r="ABO155" s="97"/>
      <c r="ABP155" s="97"/>
      <c r="ABQ155" s="97"/>
      <c r="ABR155" s="97"/>
      <c r="ABS155" s="97"/>
      <c r="ABT155" s="97"/>
      <c r="ABU155" s="97"/>
      <c r="ABV155" s="97"/>
      <c r="ABW155" s="97"/>
      <c r="ABX155" s="97"/>
      <c r="ABY155" s="97"/>
      <c r="ABZ155" s="97"/>
      <c r="ACA155" s="97"/>
      <c r="ACB155" s="97"/>
      <c r="ACC155" s="97"/>
      <c r="ACD155" s="97"/>
      <c r="ACE155" s="97"/>
      <c r="ACF155" s="97"/>
      <c r="ACG155" s="97"/>
      <c r="ACH155" s="97"/>
      <c r="ACI155" s="97"/>
      <c r="ACJ155" s="97"/>
      <c r="ACK155" s="97"/>
      <c r="ACL155" s="97"/>
      <c r="ACM155" s="97"/>
      <c r="ACN155" s="97"/>
      <c r="ACO155" s="97"/>
      <c r="ACP155" s="97"/>
      <c r="ACQ155" s="97"/>
      <c r="ACR155" s="97"/>
      <c r="ACS155" s="97"/>
      <c r="ACT155" s="97"/>
      <c r="ACU155" s="97"/>
      <c r="ACV155" s="97"/>
      <c r="ACW155" s="97"/>
      <c r="ACX155" s="97"/>
      <c r="ACY155" s="97"/>
      <c r="ACZ155" s="97"/>
      <c r="ADA155" s="97"/>
      <c r="ADB155" s="97"/>
      <c r="ADC155" s="97"/>
      <c r="ADD155" s="97"/>
      <c r="ADE155" s="97"/>
      <c r="ADF155" s="97"/>
      <c r="ADG155" s="97"/>
      <c r="ADH155" s="97"/>
      <c r="ADI155" s="97"/>
      <c r="ADJ155" s="97"/>
      <c r="ADK155" s="97"/>
      <c r="ADL155" s="97"/>
      <c r="ADM155" s="97"/>
      <c r="ADN155" s="97"/>
      <c r="ADO155" s="97"/>
      <c r="ADP155" s="97"/>
      <c r="ADQ155" s="97"/>
      <c r="ADR155" s="97"/>
      <c r="ADS155" s="97"/>
      <c r="ADT155" s="97"/>
      <c r="ADU155" s="97"/>
      <c r="ADV155" s="97"/>
      <c r="ADW155" s="97"/>
      <c r="ADX155" s="97"/>
      <c r="ADY155" s="97"/>
      <c r="ADZ155" s="97"/>
      <c r="AEA155" s="97"/>
      <c r="AEB155" s="97"/>
      <c r="AEC155" s="97"/>
      <c r="AED155" s="97"/>
      <c r="AEE155" s="97"/>
      <c r="AEF155" s="97"/>
      <c r="AEG155" s="97"/>
      <c r="AEH155" s="97"/>
      <c r="AEI155" s="97"/>
      <c r="AEJ155" s="97"/>
      <c r="AEK155" s="97"/>
      <c r="AEL155" s="97"/>
      <c r="AEM155" s="97"/>
      <c r="AEN155" s="97"/>
      <c r="AEO155" s="97"/>
      <c r="AEP155" s="97"/>
      <c r="AEQ155" s="97"/>
      <c r="AER155" s="97"/>
      <c r="AES155" s="97"/>
      <c r="AET155" s="97"/>
      <c r="AEU155" s="97"/>
      <c r="AEV155" s="97"/>
      <c r="AEW155" s="97"/>
      <c r="AEX155" s="97"/>
      <c r="AEY155" s="97"/>
      <c r="AEZ155" s="97"/>
      <c r="AFA155" s="97"/>
      <c r="AFB155" s="97"/>
      <c r="AFC155" s="97"/>
      <c r="AFD155" s="97"/>
      <c r="AFE155" s="97"/>
      <c r="AFF155" s="97"/>
      <c r="AFG155" s="97"/>
      <c r="AFH155" s="97"/>
      <c r="AFI155" s="97"/>
      <c r="AFJ155" s="97"/>
      <c r="AFK155" s="97"/>
      <c r="AFL155" s="97"/>
      <c r="AFM155" s="97"/>
      <c r="AFN155" s="97"/>
      <c r="AFO155" s="97"/>
      <c r="AFP155" s="97"/>
      <c r="AFQ155" s="97"/>
      <c r="AFR155" s="97"/>
      <c r="AFS155" s="97"/>
      <c r="AFT155" s="97"/>
      <c r="AFU155" s="97"/>
      <c r="AFV155" s="97"/>
      <c r="AFW155" s="97"/>
      <c r="AFX155" s="97"/>
      <c r="AFY155" s="97"/>
      <c r="AFZ155" s="97"/>
      <c r="AGA155" s="97"/>
      <c r="AGB155" s="97"/>
      <c r="AGC155" s="97"/>
      <c r="AGD155" s="97"/>
      <c r="AGE155" s="97"/>
      <c r="AGF155" s="97"/>
      <c r="AGG155" s="97"/>
      <c r="AGH155" s="97"/>
      <c r="AGI155" s="97"/>
      <c r="AGJ155" s="97"/>
      <c r="AGK155" s="97"/>
      <c r="AGL155" s="97"/>
      <c r="AGM155" s="97"/>
      <c r="AGN155" s="97"/>
      <c r="AGO155" s="97"/>
      <c r="AGP155" s="97"/>
      <c r="AGQ155" s="97"/>
      <c r="AGR155" s="97"/>
      <c r="AGS155" s="97"/>
      <c r="AGT155" s="97"/>
      <c r="AGU155" s="97"/>
      <c r="AGV155" s="97"/>
      <c r="AGW155" s="97"/>
      <c r="AGX155" s="97"/>
      <c r="AGY155" s="97"/>
      <c r="AGZ155" s="97"/>
      <c r="AHA155" s="97"/>
      <c r="AHB155" s="97"/>
      <c r="AHC155" s="97"/>
      <c r="AHD155" s="97"/>
      <c r="AHE155" s="97"/>
      <c r="AHF155" s="97"/>
      <c r="AHG155" s="97"/>
      <c r="AHH155" s="97"/>
      <c r="AHI155" s="97"/>
      <c r="AHJ155" s="97"/>
      <c r="AHK155" s="97"/>
      <c r="AHL155" s="97"/>
      <c r="AHM155" s="97"/>
      <c r="AHN155" s="97"/>
      <c r="AHO155" s="97"/>
      <c r="AHP155" s="97"/>
      <c r="AHQ155" s="97"/>
      <c r="AHR155" s="97"/>
      <c r="AHS155" s="97"/>
      <c r="AHT155" s="97"/>
      <c r="AHU155" s="97"/>
      <c r="AHV155" s="97"/>
      <c r="AHW155" s="97"/>
      <c r="AHX155" s="97"/>
      <c r="AHY155" s="97"/>
      <c r="AHZ155" s="97"/>
      <c r="AIA155" s="97"/>
      <c r="AIB155" s="97"/>
      <c r="AIC155" s="97"/>
      <c r="AID155" s="97"/>
      <c r="AIE155" s="97"/>
      <c r="AIF155" s="97"/>
      <c r="AIG155" s="97"/>
      <c r="AIH155" s="97"/>
      <c r="AII155" s="97"/>
      <c r="AIJ155" s="97"/>
      <c r="AIK155" s="97"/>
      <c r="AIL155" s="97"/>
      <c r="AIM155" s="97"/>
      <c r="AIN155" s="97"/>
      <c r="AIO155" s="97"/>
      <c r="AIP155" s="97"/>
      <c r="AIQ155" s="97"/>
      <c r="AIR155" s="97"/>
      <c r="AIS155" s="97"/>
      <c r="AIT155" s="97"/>
      <c r="AIU155" s="97"/>
      <c r="AIV155" s="97"/>
      <c r="AIW155" s="97"/>
      <c r="AIX155" s="97"/>
      <c r="AIY155" s="97"/>
      <c r="AIZ155" s="97"/>
      <c r="AJA155" s="97"/>
      <c r="AJB155" s="97"/>
      <c r="AJC155" s="97"/>
      <c r="AJD155" s="97"/>
      <c r="AJE155" s="97"/>
      <c r="AJF155" s="97"/>
      <c r="AJG155" s="97"/>
      <c r="AJH155" s="97"/>
      <c r="AJI155" s="97"/>
      <c r="AJJ155" s="97"/>
      <c r="AJK155" s="97"/>
      <c r="AJL155" s="97"/>
      <c r="AJM155" s="97"/>
      <c r="AJN155" s="97"/>
      <c r="AJO155" s="97"/>
      <c r="AJP155" s="97"/>
      <c r="AJQ155" s="97"/>
      <c r="AJR155" s="97"/>
      <c r="AJS155" s="97"/>
      <c r="AJT155" s="97"/>
      <c r="AJU155" s="97"/>
      <c r="AJV155" s="97"/>
      <c r="AJW155" s="97"/>
      <c r="AJX155" s="97"/>
      <c r="AJY155" s="97"/>
      <c r="AJZ155" s="97"/>
      <c r="AKA155" s="97"/>
      <c r="AKB155" s="97"/>
      <c r="AKC155" s="97"/>
      <c r="AKD155" s="97"/>
      <c r="AKE155" s="97"/>
      <c r="AKF155" s="97"/>
      <c r="AKG155" s="97"/>
      <c r="AKH155" s="97"/>
      <c r="AKI155" s="97"/>
      <c r="AKJ155" s="97"/>
      <c r="AKK155" s="97"/>
      <c r="AKL155" s="97"/>
      <c r="AKM155" s="97"/>
      <c r="AKN155" s="97"/>
      <c r="AKO155" s="97"/>
      <c r="AKP155" s="97"/>
      <c r="AKQ155" s="97"/>
      <c r="AKR155" s="97"/>
      <c r="AKS155" s="97"/>
      <c r="AKT155" s="97"/>
      <c r="AKU155" s="97"/>
      <c r="AKV155" s="97"/>
      <c r="AKW155" s="97"/>
      <c r="AKX155" s="97"/>
      <c r="AKY155" s="97"/>
      <c r="AKZ155" s="97"/>
      <c r="ALA155" s="97"/>
      <c r="ALB155" s="97"/>
      <c r="ALC155" s="97"/>
      <c r="ALD155" s="97"/>
      <c r="ALE155" s="97"/>
      <c r="ALF155" s="97"/>
      <c r="ALG155" s="97"/>
      <c r="ALH155" s="97"/>
      <c r="ALI155" s="97"/>
      <c r="ALJ155" s="97"/>
      <c r="ALK155" s="97"/>
      <c r="ALL155" s="97"/>
      <c r="ALM155" s="97"/>
      <c r="ALN155" s="97"/>
      <c r="ALO155" s="97"/>
      <c r="ALP155" s="97"/>
      <c r="ALQ155" s="97"/>
      <c r="ALR155" s="97"/>
      <c r="ALS155" s="97"/>
      <c r="ALT155" s="97"/>
      <c r="ALU155" s="97"/>
      <c r="ALV155" s="97"/>
      <c r="ALW155" s="97"/>
      <c r="ALX155" s="97"/>
      <c r="ALY155" s="97"/>
      <c r="ALZ155" s="97"/>
      <c r="AMA155" s="97"/>
      <c r="AMB155" s="97"/>
      <c r="AMC155" s="97"/>
      <c r="AMD155" s="97"/>
      <c r="AME155" s="97"/>
      <c r="AMF155" s="97"/>
      <c r="AMG155" s="97"/>
      <c r="AMH155" s="97"/>
      <c r="AMI155" s="97"/>
      <c r="AMJ155" s="97"/>
      <c r="AMK155" s="97"/>
      <c r="AML155" s="97"/>
      <c r="AMM155" s="97"/>
      <c r="AMN155" s="97"/>
      <c r="AMO155" s="97"/>
      <c r="AMP155" s="97"/>
      <c r="AMQ155" s="97"/>
      <c r="AMR155" s="97"/>
      <c r="AMS155" s="97"/>
      <c r="AMT155" s="97"/>
      <c r="AMU155" s="97"/>
      <c r="AMV155" s="97"/>
      <c r="AMW155" s="97"/>
      <c r="AMX155" s="97"/>
      <c r="AMY155" s="97"/>
      <c r="AMZ155" s="97"/>
      <c r="ANA155" s="97"/>
      <c r="ANB155" s="97"/>
      <c r="ANC155" s="97"/>
      <c r="AND155" s="97"/>
      <c r="ANE155" s="97"/>
      <c r="ANF155" s="97"/>
      <c r="ANG155" s="97"/>
      <c r="ANH155" s="97"/>
      <c r="ANI155" s="97"/>
      <c r="ANJ155" s="97"/>
      <c r="ANK155" s="97"/>
      <c r="ANL155" s="97"/>
      <c r="ANM155" s="97"/>
      <c r="ANN155" s="97"/>
      <c r="ANO155" s="97"/>
      <c r="ANP155" s="97"/>
      <c r="ANQ155" s="97"/>
      <c r="ANR155" s="97"/>
      <c r="ANS155" s="97"/>
      <c r="ANT155" s="97"/>
      <c r="ANU155" s="97"/>
      <c r="ANV155" s="97"/>
      <c r="ANW155" s="97"/>
      <c r="ANX155" s="97"/>
      <c r="ANY155" s="97"/>
      <c r="ANZ155" s="97"/>
      <c r="AOA155" s="97"/>
      <c r="AOB155" s="97"/>
      <c r="AOC155" s="97"/>
      <c r="AOD155" s="97"/>
      <c r="AOE155" s="97"/>
      <c r="AOF155" s="97"/>
      <c r="AOG155" s="97"/>
      <c r="AOH155" s="97"/>
      <c r="AOI155" s="97"/>
      <c r="AOJ155" s="97"/>
      <c r="AOK155" s="97"/>
      <c r="AOL155" s="97"/>
      <c r="AOM155" s="97"/>
      <c r="AON155" s="97"/>
      <c r="AOO155" s="97"/>
      <c r="AOP155" s="97"/>
      <c r="AOQ155" s="97"/>
      <c r="AOR155" s="97"/>
      <c r="AOS155" s="97"/>
      <c r="AOT155" s="97"/>
      <c r="AOU155" s="97"/>
      <c r="AOV155" s="97"/>
      <c r="AOW155" s="97"/>
      <c r="AOX155" s="97"/>
      <c r="AOY155" s="97"/>
      <c r="AOZ155" s="97"/>
      <c r="APA155" s="97"/>
      <c r="APB155" s="97"/>
      <c r="APC155" s="97"/>
      <c r="APD155" s="97"/>
      <c r="APE155" s="97"/>
      <c r="APF155" s="97"/>
      <c r="APG155" s="97"/>
      <c r="APH155" s="97"/>
      <c r="API155" s="97"/>
      <c r="APJ155" s="97"/>
      <c r="APK155" s="97"/>
      <c r="APL155" s="97"/>
      <c r="APM155" s="97"/>
      <c r="APN155" s="97"/>
      <c r="APO155" s="97"/>
      <c r="APP155" s="97"/>
      <c r="APQ155" s="97"/>
      <c r="APR155" s="97"/>
      <c r="APS155" s="97"/>
      <c r="APT155" s="97"/>
      <c r="APU155" s="97"/>
      <c r="APV155" s="97"/>
      <c r="APW155" s="97"/>
      <c r="APX155" s="97"/>
      <c r="APY155" s="97"/>
      <c r="APZ155" s="97"/>
      <c r="AQA155" s="97"/>
      <c r="AQB155" s="97"/>
      <c r="AQC155" s="97"/>
      <c r="AQD155" s="97"/>
      <c r="AQE155" s="97"/>
      <c r="AQF155" s="97"/>
      <c r="AQG155" s="97"/>
      <c r="AQH155" s="97"/>
      <c r="AQI155" s="97"/>
      <c r="AQJ155" s="97"/>
      <c r="AQK155" s="97"/>
      <c r="AQL155" s="97"/>
      <c r="AQM155" s="97"/>
      <c r="AQN155" s="97"/>
      <c r="AQO155" s="97"/>
      <c r="AQP155" s="97"/>
      <c r="AQQ155" s="97"/>
      <c r="AQR155" s="97"/>
      <c r="AQS155" s="97"/>
      <c r="AQT155" s="97"/>
      <c r="AQU155" s="97"/>
      <c r="AQV155" s="97"/>
      <c r="AQW155" s="97"/>
      <c r="AQX155" s="97"/>
      <c r="AQY155" s="97"/>
      <c r="AQZ155" s="97"/>
      <c r="ARA155" s="97"/>
      <c r="ARB155" s="97"/>
      <c r="ARC155" s="97"/>
      <c r="ARD155" s="97"/>
      <c r="ARE155" s="97"/>
      <c r="ARF155" s="97"/>
      <c r="ARG155" s="97"/>
      <c r="ARH155" s="97"/>
      <c r="ARI155" s="97"/>
      <c r="ARJ155" s="97"/>
      <c r="ARK155" s="97"/>
      <c r="ARL155" s="97"/>
      <c r="ARM155" s="97"/>
      <c r="ARN155" s="97"/>
      <c r="ARO155" s="97"/>
      <c r="ARP155" s="97"/>
      <c r="ARQ155" s="97"/>
      <c r="ARR155" s="97"/>
      <c r="ARS155" s="97"/>
      <c r="ART155" s="97"/>
      <c r="ARU155" s="97"/>
      <c r="ARV155" s="97"/>
      <c r="ARW155" s="97"/>
      <c r="ARX155" s="97"/>
      <c r="ARY155" s="97"/>
      <c r="ARZ155" s="97"/>
      <c r="ASA155" s="97"/>
      <c r="ASB155" s="97"/>
      <c r="ASC155" s="97"/>
      <c r="ASD155" s="97"/>
      <c r="ASE155" s="97"/>
      <c r="ASF155" s="97"/>
      <c r="ASG155" s="97"/>
      <c r="ASH155" s="97"/>
      <c r="ASI155" s="97"/>
      <c r="ASJ155" s="97"/>
      <c r="ASK155" s="97"/>
      <c r="ASL155" s="97"/>
      <c r="ASM155" s="97"/>
      <c r="ASN155" s="97"/>
      <c r="ASO155" s="97"/>
      <c r="ASP155" s="97"/>
      <c r="ASQ155" s="97"/>
      <c r="ASR155" s="97"/>
      <c r="ASS155" s="97"/>
      <c r="AST155" s="97"/>
      <c r="ASU155" s="97"/>
      <c r="ASV155" s="97"/>
      <c r="ASW155" s="97"/>
      <c r="ASX155" s="97"/>
      <c r="ASY155" s="97"/>
      <c r="ASZ155" s="97"/>
      <c r="ATA155" s="97"/>
      <c r="ATB155" s="97"/>
      <c r="ATC155" s="97"/>
      <c r="ATD155" s="97"/>
      <c r="ATE155" s="97"/>
      <c r="ATF155" s="97"/>
      <c r="ATG155" s="97"/>
      <c r="ATH155" s="97"/>
      <c r="ATI155" s="97"/>
      <c r="ATJ155" s="97"/>
      <c r="ATK155" s="97"/>
      <c r="ATL155" s="97"/>
      <c r="ATM155" s="97"/>
      <c r="ATN155" s="97"/>
      <c r="ATO155" s="97"/>
      <c r="ATP155" s="97"/>
      <c r="ATQ155" s="97"/>
      <c r="ATR155" s="97"/>
      <c r="ATS155" s="97"/>
      <c r="ATT155" s="97"/>
      <c r="ATU155" s="97"/>
      <c r="ATV155" s="97"/>
      <c r="ATW155" s="97"/>
      <c r="ATX155" s="97"/>
      <c r="ATY155" s="97"/>
      <c r="ATZ155" s="97"/>
      <c r="AUA155" s="97"/>
      <c r="AUB155" s="97"/>
      <c r="AUC155" s="97"/>
      <c r="AUD155" s="97"/>
      <c r="AUE155" s="97"/>
      <c r="AUF155" s="97"/>
      <c r="AUG155" s="97"/>
      <c r="AUH155" s="97"/>
      <c r="AUI155" s="97"/>
      <c r="AUJ155" s="97"/>
      <c r="AUK155" s="97"/>
      <c r="AUL155" s="97"/>
      <c r="AUM155" s="97"/>
      <c r="AUN155" s="97"/>
      <c r="AUO155" s="97"/>
      <c r="AUP155" s="97"/>
      <c r="AUQ155" s="97"/>
      <c r="AUR155" s="97"/>
      <c r="AUS155" s="97"/>
      <c r="AUT155" s="97"/>
      <c r="AUU155" s="97"/>
      <c r="AUV155" s="97"/>
      <c r="AUW155" s="97"/>
      <c r="AUX155" s="97"/>
      <c r="AUY155" s="97"/>
      <c r="AUZ155" s="97"/>
      <c r="AVA155" s="97"/>
      <c r="AVB155" s="97"/>
      <c r="AVC155" s="97"/>
      <c r="AVD155" s="97"/>
      <c r="AVE155" s="97"/>
      <c r="AVF155" s="97"/>
      <c r="AVG155" s="97"/>
      <c r="AVH155" s="97"/>
      <c r="AVI155" s="97"/>
      <c r="AVJ155" s="97"/>
      <c r="AVK155" s="97"/>
      <c r="AVL155" s="97"/>
      <c r="AVM155" s="97"/>
      <c r="AVN155" s="97"/>
      <c r="AVO155" s="97"/>
      <c r="AVP155" s="97"/>
      <c r="AVQ155" s="97"/>
      <c r="AVR155" s="97"/>
      <c r="AVS155" s="97"/>
      <c r="AVT155" s="97"/>
      <c r="AVU155" s="97"/>
      <c r="AVV155" s="97"/>
      <c r="AVW155" s="97"/>
      <c r="AVX155" s="97"/>
      <c r="AVY155" s="97"/>
      <c r="AVZ155" s="97"/>
      <c r="AWA155" s="97"/>
      <c r="AWB155" s="97"/>
      <c r="AWC155" s="97"/>
      <c r="AWD155" s="97"/>
      <c r="AWE155" s="97"/>
      <c r="AWF155" s="97"/>
      <c r="AWG155" s="97"/>
      <c r="AWH155" s="97"/>
      <c r="AWI155" s="97"/>
      <c r="AWJ155" s="97"/>
      <c r="AWK155" s="97"/>
      <c r="AWL155" s="97"/>
      <c r="AWM155" s="97"/>
      <c r="AWN155" s="97"/>
      <c r="AWO155" s="97"/>
      <c r="AWP155" s="97"/>
      <c r="AWQ155" s="97"/>
      <c r="AWR155" s="97"/>
      <c r="AWS155" s="97"/>
      <c r="AWT155" s="97"/>
      <c r="AWU155" s="97"/>
      <c r="AWV155" s="97"/>
      <c r="AWW155" s="97"/>
      <c r="AWX155" s="97"/>
      <c r="AWY155" s="97"/>
      <c r="AWZ155" s="97"/>
      <c r="AXA155" s="97"/>
      <c r="AXB155" s="97"/>
      <c r="AXC155" s="97"/>
      <c r="AXD155" s="97"/>
      <c r="AXE155" s="97"/>
      <c r="AXF155" s="97"/>
      <c r="AXG155" s="97"/>
      <c r="AXH155" s="97"/>
      <c r="AXI155" s="97"/>
      <c r="AXJ155" s="97"/>
      <c r="AXK155" s="97"/>
      <c r="AXL155" s="97"/>
      <c r="AXM155" s="97"/>
      <c r="AXN155" s="97"/>
      <c r="AXO155" s="97"/>
      <c r="AXP155" s="97"/>
      <c r="AXQ155" s="97"/>
      <c r="AXR155" s="97"/>
      <c r="AXS155" s="97"/>
      <c r="AXT155" s="97"/>
      <c r="AXU155" s="97"/>
      <c r="AXV155" s="97"/>
      <c r="AXW155" s="97"/>
      <c r="AXX155" s="97"/>
      <c r="AXY155" s="97"/>
      <c r="AXZ155" s="97"/>
      <c r="AYA155" s="97"/>
      <c r="AYB155" s="97"/>
      <c r="AYC155" s="97"/>
      <c r="AYD155" s="97"/>
      <c r="AYE155" s="97"/>
      <c r="AYF155" s="97"/>
      <c r="AYG155" s="97"/>
      <c r="AYH155" s="97"/>
      <c r="AYI155" s="97"/>
      <c r="AYJ155" s="97"/>
      <c r="AYK155" s="97"/>
      <c r="AYL155" s="97"/>
      <c r="AYM155" s="97"/>
      <c r="AYN155" s="97"/>
      <c r="AYO155" s="97"/>
      <c r="AYP155" s="97"/>
      <c r="AYQ155" s="97"/>
      <c r="AYR155" s="97"/>
      <c r="AYS155" s="97"/>
      <c r="AYT155" s="97"/>
      <c r="AYU155" s="97"/>
      <c r="AYV155" s="97"/>
      <c r="AYW155" s="97"/>
      <c r="AYX155" s="97"/>
      <c r="AYY155" s="97"/>
      <c r="AYZ155" s="97"/>
      <c r="AZA155" s="97"/>
      <c r="AZB155" s="97"/>
      <c r="AZC155" s="97"/>
      <c r="AZD155" s="97"/>
      <c r="AZE155" s="97"/>
      <c r="AZF155" s="97"/>
      <c r="AZG155" s="97"/>
      <c r="AZH155" s="97"/>
      <c r="AZI155" s="97"/>
      <c r="AZJ155" s="97"/>
      <c r="AZK155" s="97"/>
      <c r="AZL155" s="97"/>
      <c r="AZM155" s="97"/>
      <c r="AZN155" s="97"/>
      <c r="AZO155" s="97"/>
      <c r="AZP155" s="97"/>
      <c r="AZQ155" s="97"/>
      <c r="AZR155" s="97"/>
      <c r="AZS155" s="97"/>
      <c r="AZT155" s="97"/>
      <c r="AZU155" s="97"/>
    </row>
  </sheetData>
  <sheetProtection sort="0" autoFilter="0"/>
  <mergeCells count="305">
    <mergeCell ref="B124:B125"/>
    <mergeCell ref="A124:A125"/>
    <mergeCell ref="F28:F29"/>
    <mergeCell ref="F30:F31"/>
    <mergeCell ref="F32:F33"/>
    <mergeCell ref="F34:F35"/>
    <mergeCell ref="F36:F37"/>
    <mergeCell ref="F38:F39"/>
    <mergeCell ref="F40:F41"/>
    <mergeCell ref="C112:C117"/>
    <mergeCell ref="D120:F121"/>
    <mergeCell ref="F88:F89"/>
    <mergeCell ref="F90:F91"/>
    <mergeCell ref="F80:F81"/>
    <mergeCell ref="F82:F83"/>
    <mergeCell ref="F74:F75"/>
    <mergeCell ref="F76:F77"/>
    <mergeCell ref="F78:F79"/>
    <mergeCell ref="F46:F47"/>
    <mergeCell ref="F48:F49"/>
    <mergeCell ref="F50:F51"/>
    <mergeCell ref="F52:F53"/>
    <mergeCell ref="F54:F55"/>
    <mergeCell ref="F56:F57"/>
    <mergeCell ref="F114:F115"/>
    <mergeCell ref="F110:F111"/>
    <mergeCell ref="F106:F107"/>
    <mergeCell ref="F108:F109"/>
    <mergeCell ref="F104:F105"/>
    <mergeCell ref="F100:F101"/>
    <mergeCell ref="F102:F103"/>
    <mergeCell ref="E116:E117"/>
    <mergeCell ref="E118:E119"/>
    <mergeCell ref="F112:F113"/>
    <mergeCell ref="E16:E17"/>
    <mergeCell ref="D122:F123"/>
    <mergeCell ref="E108:E109"/>
    <mergeCell ref="E110:E111"/>
    <mergeCell ref="E112:E113"/>
    <mergeCell ref="E114:E115"/>
    <mergeCell ref="D116:D117"/>
    <mergeCell ref="D118:D119"/>
    <mergeCell ref="E8:E9"/>
    <mergeCell ref="E10:E11"/>
    <mergeCell ref="E12:E13"/>
    <mergeCell ref="E14:E15"/>
    <mergeCell ref="E18:E19"/>
    <mergeCell ref="E20:E21"/>
    <mergeCell ref="E22:E23"/>
    <mergeCell ref="E24:E25"/>
    <mergeCell ref="E26:E27"/>
    <mergeCell ref="E28:E29"/>
    <mergeCell ref="E30:E31"/>
    <mergeCell ref="E32:E33"/>
    <mergeCell ref="E34:E35"/>
    <mergeCell ref="E36:E37"/>
    <mergeCell ref="E38:E39"/>
    <mergeCell ref="E40:E41"/>
    <mergeCell ref="E42:E43"/>
    <mergeCell ref="E44:E45"/>
    <mergeCell ref="E46:E47"/>
    <mergeCell ref="E48:E49"/>
    <mergeCell ref="E50:E51"/>
    <mergeCell ref="D108:D109"/>
    <mergeCell ref="D110:D111"/>
    <mergeCell ref="D112:D113"/>
    <mergeCell ref="D114:D115"/>
    <mergeCell ref="D60:D61"/>
    <mergeCell ref="D62:D63"/>
    <mergeCell ref="D64:D65"/>
    <mergeCell ref="D66:D67"/>
    <mergeCell ref="D68:D69"/>
    <mergeCell ref="A120:A123"/>
    <mergeCell ref="B120:B123"/>
    <mergeCell ref="T6:W6"/>
    <mergeCell ref="X6:AA6"/>
    <mergeCell ref="A8:A119"/>
    <mergeCell ref="G118:G119"/>
    <mergeCell ref="C122:C123"/>
    <mergeCell ref="G122:G123"/>
    <mergeCell ref="G120:G121"/>
    <mergeCell ref="H120:H121"/>
    <mergeCell ref="G16:G17"/>
    <mergeCell ref="H16:H17"/>
    <mergeCell ref="D8:D9"/>
    <mergeCell ref="D10:D11"/>
    <mergeCell ref="D12:D13"/>
    <mergeCell ref="D14:D15"/>
    <mergeCell ref="D16:D17"/>
    <mergeCell ref="D18:D19"/>
    <mergeCell ref="D20:D21"/>
    <mergeCell ref="D22:D23"/>
    <mergeCell ref="G26:G27"/>
    <mergeCell ref="D54:D55"/>
    <mergeCell ref="D56:D57"/>
    <mergeCell ref="D58:D59"/>
    <mergeCell ref="B132:K155"/>
    <mergeCell ref="I6:K6"/>
    <mergeCell ref="I7:K7"/>
    <mergeCell ref="B8:B119"/>
    <mergeCell ref="C118:C119"/>
    <mergeCell ref="H118:H119"/>
    <mergeCell ref="H12:H13"/>
    <mergeCell ref="G116:G117"/>
    <mergeCell ref="H116:H117"/>
    <mergeCell ref="C120:C121"/>
    <mergeCell ref="H122:H123"/>
    <mergeCell ref="D24:D25"/>
    <mergeCell ref="D26:D27"/>
    <mergeCell ref="D28:D29"/>
    <mergeCell ref="D30:D31"/>
    <mergeCell ref="D32:D33"/>
    <mergeCell ref="D34:D35"/>
    <mergeCell ref="D36:D37"/>
    <mergeCell ref="G20:G21"/>
    <mergeCell ref="H20:H21"/>
    <mergeCell ref="G22:G23"/>
    <mergeCell ref="H22:H23"/>
    <mergeCell ref="G24:G25"/>
    <mergeCell ref="H24:H25"/>
    <mergeCell ref="AB6:AE6"/>
    <mergeCell ref="P6:S6"/>
    <mergeCell ref="L6:O6"/>
    <mergeCell ref="B3:J3"/>
    <mergeCell ref="B131:K131"/>
    <mergeCell ref="G14:G15"/>
    <mergeCell ref="H14:H15"/>
    <mergeCell ref="H8:H9"/>
    <mergeCell ref="G8:G9"/>
    <mergeCell ref="G10:G11"/>
    <mergeCell ref="H10:H11"/>
    <mergeCell ref="G12:G13"/>
    <mergeCell ref="D38:D39"/>
    <mergeCell ref="D40:D41"/>
    <mergeCell ref="D42:D43"/>
    <mergeCell ref="D44:D45"/>
    <mergeCell ref="D46:D47"/>
    <mergeCell ref="D48:D49"/>
    <mergeCell ref="D50:D51"/>
    <mergeCell ref="D52:D53"/>
    <mergeCell ref="G18:G19"/>
    <mergeCell ref="H18:H19"/>
    <mergeCell ref="G110:G111"/>
    <mergeCell ref="H110:H111"/>
    <mergeCell ref="G112:G113"/>
    <mergeCell ref="H112:H113"/>
    <mergeCell ref="G114:G115"/>
    <mergeCell ref="H114:H115"/>
    <mergeCell ref="F116:F117"/>
    <mergeCell ref="F118:F119"/>
    <mergeCell ref="G32:G33"/>
    <mergeCell ref="H32:H33"/>
    <mergeCell ref="G34:G35"/>
    <mergeCell ref="H34:H35"/>
    <mergeCell ref="G48:G49"/>
    <mergeCell ref="H48:H49"/>
    <mergeCell ref="G50:G51"/>
    <mergeCell ref="H50:H51"/>
    <mergeCell ref="G44:G45"/>
    <mergeCell ref="H44:H45"/>
    <mergeCell ref="G46:G47"/>
    <mergeCell ref="H46:H47"/>
    <mergeCell ref="G56:G57"/>
    <mergeCell ref="H56:H57"/>
    <mergeCell ref="G58:G59"/>
    <mergeCell ref="H58:H59"/>
    <mergeCell ref="G52:G53"/>
    <mergeCell ref="H52:H53"/>
    <mergeCell ref="H26:H27"/>
    <mergeCell ref="G28:G29"/>
    <mergeCell ref="H28:H29"/>
    <mergeCell ref="G30:G31"/>
    <mergeCell ref="H30:H31"/>
    <mergeCell ref="C8:C79"/>
    <mergeCell ref="F10:F11"/>
    <mergeCell ref="F8:F9"/>
    <mergeCell ref="F12:F13"/>
    <mergeCell ref="F14:F15"/>
    <mergeCell ref="F16:F17"/>
    <mergeCell ref="F18:F19"/>
    <mergeCell ref="F20:F21"/>
    <mergeCell ref="F22:F23"/>
    <mergeCell ref="F24:F25"/>
    <mergeCell ref="F26:F27"/>
    <mergeCell ref="G40:G41"/>
    <mergeCell ref="H40:H41"/>
    <mergeCell ref="G42:G43"/>
    <mergeCell ref="H42:H43"/>
    <mergeCell ref="G36:G37"/>
    <mergeCell ref="H36:H37"/>
    <mergeCell ref="G38:G39"/>
    <mergeCell ref="H38:H39"/>
    <mergeCell ref="G54:G55"/>
    <mergeCell ref="H54:H55"/>
    <mergeCell ref="E52:E53"/>
    <mergeCell ref="E54:E55"/>
    <mergeCell ref="E56:E57"/>
    <mergeCell ref="E58:E59"/>
    <mergeCell ref="G64:G65"/>
    <mergeCell ref="H64:H65"/>
    <mergeCell ref="G66:G67"/>
    <mergeCell ref="H66:H67"/>
    <mergeCell ref="G60:G61"/>
    <mergeCell ref="H60:H61"/>
    <mergeCell ref="G62:G63"/>
    <mergeCell ref="H62:H63"/>
    <mergeCell ref="E60:E61"/>
    <mergeCell ref="E62:E63"/>
    <mergeCell ref="E64:E65"/>
    <mergeCell ref="F58:F59"/>
    <mergeCell ref="F60:F61"/>
    <mergeCell ref="F62:F63"/>
    <mergeCell ref="F64:F65"/>
    <mergeCell ref="F66:F67"/>
    <mergeCell ref="G72:G73"/>
    <mergeCell ref="H72:H73"/>
    <mergeCell ref="G74:G75"/>
    <mergeCell ref="H74:H75"/>
    <mergeCell ref="G68:G69"/>
    <mergeCell ref="H68:H69"/>
    <mergeCell ref="G70:G71"/>
    <mergeCell ref="H70:H71"/>
    <mergeCell ref="D70:D71"/>
    <mergeCell ref="D72:D73"/>
    <mergeCell ref="D74:D75"/>
    <mergeCell ref="E68:E69"/>
    <mergeCell ref="E70:E71"/>
    <mergeCell ref="E72:E73"/>
    <mergeCell ref="E74:E75"/>
    <mergeCell ref="F68:F69"/>
    <mergeCell ref="F70:F71"/>
    <mergeCell ref="F72:F73"/>
    <mergeCell ref="G80:G81"/>
    <mergeCell ref="H80:H81"/>
    <mergeCell ref="G82:G83"/>
    <mergeCell ref="H82:H83"/>
    <mergeCell ref="G76:G77"/>
    <mergeCell ref="H76:H77"/>
    <mergeCell ref="G78:G79"/>
    <mergeCell ref="H78:H79"/>
    <mergeCell ref="D76:D77"/>
    <mergeCell ref="D78:D79"/>
    <mergeCell ref="D80:D81"/>
    <mergeCell ref="D82:D83"/>
    <mergeCell ref="E76:E77"/>
    <mergeCell ref="E80:E81"/>
    <mergeCell ref="E82:E83"/>
    <mergeCell ref="C80:C87"/>
    <mergeCell ref="F84:F85"/>
    <mergeCell ref="F86:F87"/>
    <mergeCell ref="G88:G89"/>
    <mergeCell ref="H88:H89"/>
    <mergeCell ref="G90:G91"/>
    <mergeCell ref="H90:H91"/>
    <mergeCell ref="G84:G85"/>
    <mergeCell ref="H84:H85"/>
    <mergeCell ref="G86:G87"/>
    <mergeCell ref="H86:H87"/>
    <mergeCell ref="D84:D85"/>
    <mergeCell ref="D86:D87"/>
    <mergeCell ref="D88:D89"/>
    <mergeCell ref="D90:D91"/>
    <mergeCell ref="E84:E85"/>
    <mergeCell ref="E86:E87"/>
    <mergeCell ref="E88:E89"/>
    <mergeCell ref="E90:E91"/>
    <mergeCell ref="C88:C99"/>
    <mergeCell ref="F92:F93"/>
    <mergeCell ref="F94:F95"/>
    <mergeCell ref="F96:F97"/>
    <mergeCell ref="G96:G97"/>
    <mergeCell ref="H96:H97"/>
    <mergeCell ref="G98:G99"/>
    <mergeCell ref="H98:H99"/>
    <mergeCell ref="G92:G93"/>
    <mergeCell ref="H92:H93"/>
    <mergeCell ref="G94:G95"/>
    <mergeCell ref="H94:H95"/>
    <mergeCell ref="D92:D93"/>
    <mergeCell ref="D94:D95"/>
    <mergeCell ref="D96:D97"/>
    <mergeCell ref="D98:D99"/>
    <mergeCell ref="E92:E93"/>
    <mergeCell ref="E94:E95"/>
    <mergeCell ref="E98:E99"/>
    <mergeCell ref="F98:F99"/>
    <mergeCell ref="C100:C111"/>
    <mergeCell ref="G108:G109"/>
    <mergeCell ref="H108:H109"/>
    <mergeCell ref="G104:G105"/>
    <mergeCell ref="H104:H105"/>
    <mergeCell ref="G106:G107"/>
    <mergeCell ref="H106:H107"/>
    <mergeCell ref="G100:G101"/>
    <mergeCell ref="H100:H101"/>
    <mergeCell ref="G102:G103"/>
    <mergeCell ref="H102:H103"/>
    <mergeCell ref="D100:D101"/>
    <mergeCell ref="D102:D103"/>
    <mergeCell ref="D104:D105"/>
    <mergeCell ref="D106:D107"/>
    <mergeCell ref="E100:E101"/>
    <mergeCell ref="E102:E103"/>
    <mergeCell ref="E104:E105"/>
    <mergeCell ref="E106:E107"/>
  </mergeCell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Currency!$E$20:$E$33</xm:f>
          </x14:formula1>
          <xm:sqref>J8:J125</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B1:CZ33"/>
  <sheetViews>
    <sheetView workbookViewId="0">
      <selection activeCell="B2" sqref="B2:F2"/>
    </sheetView>
  </sheetViews>
  <sheetFormatPr defaultRowHeight="12.75"/>
  <cols>
    <col min="1" max="1" width="8.85546875" style="103"/>
    <col min="2" max="3" width="9.140625" style="103"/>
    <col min="4" max="4" width="24.28515625" style="103" customWidth="1"/>
    <col min="5" max="5" width="10" style="103" customWidth="1"/>
    <col min="6" max="6" width="15.7109375" style="103" customWidth="1"/>
    <col min="7" max="7" width="15.140625" style="103" customWidth="1"/>
    <col min="8" max="8" width="29.42578125" style="103" customWidth="1"/>
    <col min="9" max="259" width="9.140625" style="103"/>
    <col min="260" max="260" width="24.28515625" style="103" customWidth="1"/>
    <col min="261" max="261" width="10" style="103" customWidth="1"/>
    <col min="262" max="262" width="15.7109375" style="103" customWidth="1"/>
    <col min="263" max="263" width="15.140625" style="103" customWidth="1"/>
    <col min="264" max="264" width="27" style="103" customWidth="1"/>
    <col min="265" max="515" width="9.140625" style="103"/>
    <col min="516" max="516" width="24.28515625" style="103" customWidth="1"/>
    <col min="517" max="517" width="10" style="103" customWidth="1"/>
    <col min="518" max="518" width="15.7109375" style="103" customWidth="1"/>
    <col min="519" max="519" width="15.140625" style="103" customWidth="1"/>
    <col min="520" max="520" width="27" style="103" customWidth="1"/>
    <col min="521" max="771" width="9.140625" style="103"/>
    <col min="772" max="772" width="24.28515625" style="103" customWidth="1"/>
    <col min="773" max="773" width="10" style="103" customWidth="1"/>
    <col min="774" max="774" width="15.7109375" style="103" customWidth="1"/>
    <col min="775" max="775" width="15.140625" style="103" customWidth="1"/>
    <col min="776" max="776" width="27" style="103" customWidth="1"/>
    <col min="777" max="1027" width="9.140625" style="103"/>
    <col min="1028" max="1028" width="24.28515625" style="103" customWidth="1"/>
    <col min="1029" max="1029" width="10" style="103" customWidth="1"/>
    <col min="1030" max="1030" width="15.7109375" style="103" customWidth="1"/>
    <col min="1031" max="1031" width="15.140625" style="103" customWidth="1"/>
    <col min="1032" max="1032" width="27" style="103" customWidth="1"/>
    <col min="1033" max="1283" width="9.140625" style="103"/>
    <col min="1284" max="1284" width="24.28515625" style="103" customWidth="1"/>
    <col min="1285" max="1285" width="10" style="103" customWidth="1"/>
    <col min="1286" max="1286" width="15.7109375" style="103" customWidth="1"/>
    <col min="1287" max="1287" width="15.140625" style="103" customWidth="1"/>
    <col min="1288" max="1288" width="27" style="103" customWidth="1"/>
    <col min="1289" max="1539" width="9.140625" style="103"/>
    <col min="1540" max="1540" width="24.28515625" style="103" customWidth="1"/>
    <col min="1541" max="1541" width="10" style="103" customWidth="1"/>
    <col min="1542" max="1542" width="15.7109375" style="103" customWidth="1"/>
    <col min="1543" max="1543" width="15.140625" style="103" customWidth="1"/>
    <col min="1544" max="1544" width="27" style="103" customWidth="1"/>
    <col min="1545" max="1795" width="9.140625" style="103"/>
    <col min="1796" max="1796" width="24.28515625" style="103" customWidth="1"/>
    <col min="1797" max="1797" width="10" style="103" customWidth="1"/>
    <col min="1798" max="1798" width="15.7109375" style="103" customWidth="1"/>
    <col min="1799" max="1799" width="15.140625" style="103" customWidth="1"/>
    <col min="1800" max="1800" width="27" style="103" customWidth="1"/>
    <col min="1801" max="2051" width="9.140625" style="103"/>
    <col min="2052" max="2052" width="24.28515625" style="103" customWidth="1"/>
    <col min="2053" max="2053" width="10" style="103" customWidth="1"/>
    <col min="2054" max="2054" width="15.7109375" style="103" customWidth="1"/>
    <col min="2055" max="2055" width="15.140625" style="103" customWidth="1"/>
    <col min="2056" max="2056" width="27" style="103" customWidth="1"/>
    <col min="2057" max="2307" width="9.140625" style="103"/>
    <col min="2308" max="2308" width="24.28515625" style="103" customWidth="1"/>
    <col min="2309" max="2309" width="10" style="103" customWidth="1"/>
    <col min="2310" max="2310" width="15.7109375" style="103" customWidth="1"/>
    <col min="2311" max="2311" width="15.140625" style="103" customWidth="1"/>
    <col min="2312" max="2312" width="27" style="103" customWidth="1"/>
    <col min="2313" max="2563" width="9.140625" style="103"/>
    <col min="2564" max="2564" width="24.28515625" style="103" customWidth="1"/>
    <col min="2565" max="2565" width="10" style="103" customWidth="1"/>
    <col min="2566" max="2566" width="15.7109375" style="103" customWidth="1"/>
    <col min="2567" max="2567" width="15.140625" style="103" customWidth="1"/>
    <col min="2568" max="2568" width="27" style="103" customWidth="1"/>
    <col min="2569" max="2819" width="9.140625" style="103"/>
    <col min="2820" max="2820" width="24.28515625" style="103" customWidth="1"/>
    <col min="2821" max="2821" width="10" style="103" customWidth="1"/>
    <col min="2822" max="2822" width="15.7109375" style="103" customWidth="1"/>
    <col min="2823" max="2823" width="15.140625" style="103" customWidth="1"/>
    <col min="2824" max="2824" width="27" style="103" customWidth="1"/>
    <col min="2825" max="3075" width="9.140625" style="103"/>
    <col min="3076" max="3076" width="24.28515625" style="103" customWidth="1"/>
    <col min="3077" max="3077" width="10" style="103" customWidth="1"/>
    <col min="3078" max="3078" width="15.7109375" style="103" customWidth="1"/>
    <col min="3079" max="3079" width="15.140625" style="103" customWidth="1"/>
    <col min="3080" max="3080" width="27" style="103" customWidth="1"/>
    <col min="3081" max="3331" width="9.140625" style="103"/>
    <col min="3332" max="3332" width="24.28515625" style="103" customWidth="1"/>
    <col min="3333" max="3333" width="10" style="103" customWidth="1"/>
    <col min="3334" max="3334" width="15.7109375" style="103" customWidth="1"/>
    <col min="3335" max="3335" width="15.140625" style="103" customWidth="1"/>
    <col min="3336" max="3336" width="27" style="103" customWidth="1"/>
    <col min="3337" max="3587" width="9.140625" style="103"/>
    <col min="3588" max="3588" width="24.28515625" style="103" customWidth="1"/>
    <col min="3589" max="3589" width="10" style="103" customWidth="1"/>
    <col min="3590" max="3590" width="15.7109375" style="103" customWidth="1"/>
    <col min="3591" max="3591" width="15.140625" style="103" customWidth="1"/>
    <col min="3592" max="3592" width="27" style="103" customWidth="1"/>
    <col min="3593" max="3843" width="9.140625" style="103"/>
    <col min="3844" max="3844" width="24.28515625" style="103" customWidth="1"/>
    <col min="3845" max="3845" width="10" style="103" customWidth="1"/>
    <col min="3846" max="3846" width="15.7109375" style="103" customWidth="1"/>
    <col min="3847" max="3847" width="15.140625" style="103" customWidth="1"/>
    <col min="3848" max="3848" width="27" style="103" customWidth="1"/>
    <col min="3849" max="4099" width="9.140625" style="103"/>
    <col min="4100" max="4100" width="24.28515625" style="103" customWidth="1"/>
    <col min="4101" max="4101" width="10" style="103" customWidth="1"/>
    <col min="4102" max="4102" width="15.7109375" style="103" customWidth="1"/>
    <col min="4103" max="4103" width="15.140625" style="103" customWidth="1"/>
    <col min="4104" max="4104" width="27" style="103" customWidth="1"/>
    <col min="4105" max="4355" width="9.140625" style="103"/>
    <col min="4356" max="4356" width="24.28515625" style="103" customWidth="1"/>
    <col min="4357" max="4357" width="10" style="103" customWidth="1"/>
    <col min="4358" max="4358" width="15.7109375" style="103" customWidth="1"/>
    <col min="4359" max="4359" width="15.140625" style="103" customWidth="1"/>
    <col min="4360" max="4360" width="27" style="103" customWidth="1"/>
    <col min="4361" max="4611" width="9.140625" style="103"/>
    <col min="4612" max="4612" width="24.28515625" style="103" customWidth="1"/>
    <col min="4613" max="4613" width="10" style="103" customWidth="1"/>
    <col min="4614" max="4614" width="15.7109375" style="103" customWidth="1"/>
    <col min="4615" max="4615" width="15.140625" style="103" customWidth="1"/>
    <col min="4616" max="4616" width="27" style="103" customWidth="1"/>
    <col min="4617" max="4867" width="9.140625" style="103"/>
    <col min="4868" max="4868" width="24.28515625" style="103" customWidth="1"/>
    <col min="4869" max="4869" width="10" style="103" customWidth="1"/>
    <col min="4870" max="4870" width="15.7109375" style="103" customWidth="1"/>
    <col min="4871" max="4871" width="15.140625" style="103" customWidth="1"/>
    <col min="4872" max="4872" width="27" style="103" customWidth="1"/>
    <col min="4873" max="5123" width="9.140625" style="103"/>
    <col min="5124" max="5124" width="24.28515625" style="103" customWidth="1"/>
    <col min="5125" max="5125" width="10" style="103" customWidth="1"/>
    <col min="5126" max="5126" width="15.7109375" style="103" customWidth="1"/>
    <col min="5127" max="5127" width="15.140625" style="103" customWidth="1"/>
    <col min="5128" max="5128" width="27" style="103" customWidth="1"/>
    <col min="5129" max="5379" width="9.140625" style="103"/>
    <col min="5380" max="5380" width="24.28515625" style="103" customWidth="1"/>
    <col min="5381" max="5381" width="10" style="103" customWidth="1"/>
    <col min="5382" max="5382" width="15.7109375" style="103" customWidth="1"/>
    <col min="5383" max="5383" width="15.140625" style="103" customWidth="1"/>
    <col min="5384" max="5384" width="27" style="103" customWidth="1"/>
    <col min="5385" max="5635" width="9.140625" style="103"/>
    <col min="5636" max="5636" width="24.28515625" style="103" customWidth="1"/>
    <col min="5637" max="5637" width="10" style="103" customWidth="1"/>
    <col min="5638" max="5638" width="15.7109375" style="103" customWidth="1"/>
    <col min="5639" max="5639" width="15.140625" style="103" customWidth="1"/>
    <col min="5640" max="5640" width="27" style="103" customWidth="1"/>
    <col min="5641" max="5891" width="9.140625" style="103"/>
    <col min="5892" max="5892" width="24.28515625" style="103" customWidth="1"/>
    <col min="5893" max="5893" width="10" style="103" customWidth="1"/>
    <col min="5894" max="5894" width="15.7109375" style="103" customWidth="1"/>
    <col min="5895" max="5895" width="15.140625" style="103" customWidth="1"/>
    <col min="5896" max="5896" width="27" style="103" customWidth="1"/>
    <col min="5897" max="6147" width="9.140625" style="103"/>
    <col min="6148" max="6148" width="24.28515625" style="103" customWidth="1"/>
    <col min="6149" max="6149" width="10" style="103" customWidth="1"/>
    <col min="6150" max="6150" width="15.7109375" style="103" customWidth="1"/>
    <col min="6151" max="6151" width="15.140625" style="103" customWidth="1"/>
    <col min="6152" max="6152" width="27" style="103" customWidth="1"/>
    <col min="6153" max="6403" width="9.140625" style="103"/>
    <col min="6404" max="6404" width="24.28515625" style="103" customWidth="1"/>
    <col min="6405" max="6405" width="10" style="103" customWidth="1"/>
    <col min="6406" max="6406" width="15.7109375" style="103" customWidth="1"/>
    <col min="6407" max="6407" width="15.140625" style="103" customWidth="1"/>
    <col min="6408" max="6408" width="27" style="103" customWidth="1"/>
    <col min="6409" max="6659" width="9.140625" style="103"/>
    <col min="6660" max="6660" width="24.28515625" style="103" customWidth="1"/>
    <col min="6661" max="6661" width="10" style="103" customWidth="1"/>
    <col min="6662" max="6662" width="15.7109375" style="103" customWidth="1"/>
    <col min="6663" max="6663" width="15.140625" style="103" customWidth="1"/>
    <col min="6664" max="6664" width="27" style="103" customWidth="1"/>
    <col min="6665" max="6915" width="9.140625" style="103"/>
    <col min="6916" max="6916" width="24.28515625" style="103" customWidth="1"/>
    <col min="6917" max="6917" width="10" style="103" customWidth="1"/>
    <col min="6918" max="6918" width="15.7109375" style="103" customWidth="1"/>
    <col min="6919" max="6919" width="15.140625" style="103" customWidth="1"/>
    <col min="6920" max="6920" width="27" style="103" customWidth="1"/>
    <col min="6921" max="7171" width="9.140625" style="103"/>
    <col min="7172" max="7172" width="24.28515625" style="103" customWidth="1"/>
    <col min="7173" max="7173" width="10" style="103" customWidth="1"/>
    <col min="7174" max="7174" width="15.7109375" style="103" customWidth="1"/>
    <col min="7175" max="7175" width="15.140625" style="103" customWidth="1"/>
    <col min="7176" max="7176" width="27" style="103" customWidth="1"/>
    <col min="7177" max="7427" width="9.140625" style="103"/>
    <col min="7428" max="7428" width="24.28515625" style="103" customWidth="1"/>
    <col min="7429" max="7429" width="10" style="103" customWidth="1"/>
    <col min="7430" max="7430" width="15.7109375" style="103" customWidth="1"/>
    <col min="7431" max="7431" width="15.140625" style="103" customWidth="1"/>
    <col min="7432" max="7432" width="27" style="103" customWidth="1"/>
    <col min="7433" max="7683" width="9.140625" style="103"/>
    <col min="7684" max="7684" width="24.28515625" style="103" customWidth="1"/>
    <col min="7685" max="7685" width="10" style="103" customWidth="1"/>
    <col min="7686" max="7686" width="15.7109375" style="103" customWidth="1"/>
    <col min="7687" max="7687" width="15.140625" style="103" customWidth="1"/>
    <col min="7688" max="7688" width="27" style="103" customWidth="1"/>
    <col min="7689" max="7939" width="9.140625" style="103"/>
    <col min="7940" max="7940" width="24.28515625" style="103" customWidth="1"/>
    <col min="7941" max="7941" width="10" style="103" customWidth="1"/>
    <col min="7942" max="7942" width="15.7109375" style="103" customWidth="1"/>
    <col min="7943" max="7943" width="15.140625" style="103" customWidth="1"/>
    <col min="7944" max="7944" width="27" style="103" customWidth="1"/>
    <col min="7945" max="8195" width="9.140625" style="103"/>
    <col min="8196" max="8196" width="24.28515625" style="103" customWidth="1"/>
    <col min="8197" max="8197" width="10" style="103" customWidth="1"/>
    <col min="8198" max="8198" width="15.7109375" style="103" customWidth="1"/>
    <col min="8199" max="8199" width="15.140625" style="103" customWidth="1"/>
    <col min="8200" max="8200" width="27" style="103" customWidth="1"/>
    <col min="8201" max="8451" width="9.140625" style="103"/>
    <col min="8452" max="8452" width="24.28515625" style="103" customWidth="1"/>
    <col min="8453" max="8453" width="10" style="103" customWidth="1"/>
    <col min="8454" max="8454" width="15.7109375" style="103" customWidth="1"/>
    <col min="8455" max="8455" width="15.140625" style="103" customWidth="1"/>
    <col min="8456" max="8456" width="27" style="103" customWidth="1"/>
    <col min="8457" max="8707" width="9.140625" style="103"/>
    <col min="8708" max="8708" width="24.28515625" style="103" customWidth="1"/>
    <col min="8709" max="8709" width="10" style="103" customWidth="1"/>
    <col min="8710" max="8710" width="15.7109375" style="103" customWidth="1"/>
    <col min="8711" max="8711" width="15.140625" style="103" customWidth="1"/>
    <col min="8712" max="8712" width="27" style="103" customWidth="1"/>
    <col min="8713" max="8963" width="9.140625" style="103"/>
    <col min="8964" max="8964" width="24.28515625" style="103" customWidth="1"/>
    <col min="8965" max="8965" width="10" style="103" customWidth="1"/>
    <col min="8966" max="8966" width="15.7109375" style="103" customWidth="1"/>
    <col min="8967" max="8967" width="15.140625" style="103" customWidth="1"/>
    <col min="8968" max="8968" width="27" style="103" customWidth="1"/>
    <col min="8969" max="9219" width="9.140625" style="103"/>
    <col min="9220" max="9220" width="24.28515625" style="103" customWidth="1"/>
    <col min="9221" max="9221" width="10" style="103" customWidth="1"/>
    <col min="9222" max="9222" width="15.7109375" style="103" customWidth="1"/>
    <col min="9223" max="9223" width="15.140625" style="103" customWidth="1"/>
    <col min="9224" max="9224" width="27" style="103" customWidth="1"/>
    <col min="9225" max="9475" width="9.140625" style="103"/>
    <col min="9476" max="9476" width="24.28515625" style="103" customWidth="1"/>
    <col min="9477" max="9477" width="10" style="103" customWidth="1"/>
    <col min="9478" max="9478" width="15.7109375" style="103" customWidth="1"/>
    <col min="9479" max="9479" width="15.140625" style="103" customWidth="1"/>
    <col min="9480" max="9480" width="27" style="103" customWidth="1"/>
    <col min="9481" max="9731" width="9.140625" style="103"/>
    <col min="9732" max="9732" width="24.28515625" style="103" customWidth="1"/>
    <col min="9733" max="9733" width="10" style="103" customWidth="1"/>
    <col min="9734" max="9734" width="15.7109375" style="103" customWidth="1"/>
    <col min="9735" max="9735" width="15.140625" style="103" customWidth="1"/>
    <col min="9736" max="9736" width="27" style="103" customWidth="1"/>
    <col min="9737" max="9987" width="9.140625" style="103"/>
    <col min="9988" max="9988" width="24.28515625" style="103" customWidth="1"/>
    <col min="9989" max="9989" width="10" style="103" customWidth="1"/>
    <col min="9990" max="9990" width="15.7109375" style="103" customWidth="1"/>
    <col min="9991" max="9991" width="15.140625" style="103" customWidth="1"/>
    <col min="9992" max="9992" width="27" style="103" customWidth="1"/>
    <col min="9993" max="10243" width="9.140625" style="103"/>
    <col min="10244" max="10244" width="24.28515625" style="103" customWidth="1"/>
    <col min="10245" max="10245" width="10" style="103" customWidth="1"/>
    <col min="10246" max="10246" width="15.7109375" style="103" customWidth="1"/>
    <col min="10247" max="10247" width="15.140625" style="103" customWidth="1"/>
    <col min="10248" max="10248" width="27" style="103" customWidth="1"/>
    <col min="10249" max="10499" width="9.140625" style="103"/>
    <col min="10500" max="10500" width="24.28515625" style="103" customWidth="1"/>
    <col min="10501" max="10501" width="10" style="103" customWidth="1"/>
    <col min="10502" max="10502" width="15.7109375" style="103" customWidth="1"/>
    <col min="10503" max="10503" width="15.140625" style="103" customWidth="1"/>
    <col min="10504" max="10504" width="27" style="103" customWidth="1"/>
    <col min="10505" max="10755" width="9.140625" style="103"/>
    <col min="10756" max="10756" width="24.28515625" style="103" customWidth="1"/>
    <col min="10757" max="10757" width="10" style="103" customWidth="1"/>
    <col min="10758" max="10758" width="15.7109375" style="103" customWidth="1"/>
    <col min="10759" max="10759" width="15.140625" style="103" customWidth="1"/>
    <col min="10760" max="10760" width="27" style="103" customWidth="1"/>
    <col min="10761" max="11011" width="9.140625" style="103"/>
    <col min="11012" max="11012" width="24.28515625" style="103" customWidth="1"/>
    <col min="11013" max="11013" width="10" style="103" customWidth="1"/>
    <col min="11014" max="11014" width="15.7109375" style="103" customWidth="1"/>
    <col min="11015" max="11015" width="15.140625" style="103" customWidth="1"/>
    <col min="11016" max="11016" width="27" style="103" customWidth="1"/>
    <col min="11017" max="11267" width="9.140625" style="103"/>
    <col min="11268" max="11268" width="24.28515625" style="103" customWidth="1"/>
    <col min="11269" max="11269" width="10" style="103" customWidth="1"/>
    <col min="11270" max="11270" width="15.7109375" style="103" customWidth="1"/>
    <col min="11271" max="11271" width="15.140625" style="103" customWidth="1"/>
    <col min="11272" max="11272" width="27" style="103" customWidth="1"/>
    <col min="11273" max="11523" width="9.140625" style="103"/>
    <col min="11524" max="11524" width="24.28515625" style="103" customWidth="1"/>
    <col min="11525" max="11525" width="10" style="103" customWidth="1"/>
    <col min="11526" max="11526" width="15.7109375" style="103" customWidth="1"/>
    <col min="11527" max="11527" width="15.140625" style="103" customWidth="1"/>
    <col min="11528" max="11528" width="27" style="103" customWidth="1"/>
    <col min="11529" max="11779" width="9.140625" style="103"/>
    <col min="11780" max="11780" width="24.28515625" style="103" customWidth="1"/>
    <col min="11781" max="11781" width="10" style="103" customWidth="1"/>
    <col min="11782" max="11782" width="15.7109375" style="103" customWidth="1"/>
    <col min="11783" max="11783" width="15.140625" style="103" customWidth="1"/>
    <col min="11784" max="11784" width="27" style="103" customWidth="1"/>
    <col min="11785" max="12035" width="9.140625" style="103"/>
    <col min="12036" max="12036" width="24.28515625" style="103" customWidth="1"/>
    <col min="12037" max="12037" width="10" style="103" customWidth="1"/>
    <col min="12038" max="12038" width="15.7109375" style="103" customWidth="1"/>
    <col min="12039" max="12039" width="15.140625" style="103" customWidth="1"/>
    <col min="12040" max="12040" width="27" style="103" customWidth="1"/>
    <col min="12041" max="12291" width="9.140625" style="103"/>
    <col min="12292" max="12292" width="24.28515625" style="103" customWidth="1"/>
    <col min="12293" max="12293" width="10" style="103" customWidth="1"/>
    <col min="12294" max="12294" width="15.7109375" style="103" customWidth="1"/>
    <col min="12295" max="12295" width="15.140625" style="103" customWidth="1"/>
    <col min="12296" max="12296" width="27" style="103" customWidth="1"/>
    <col min="12297" max="12547" width="9.140625" style="103"/>
    <col min="12548" max="12548" width="24.28515625" style="103" customWidth="1"/>
    <col min="12549" max="12549" width="10" style="103" customWidth="1"/>
    <col min="12550" max="12550" width="15.7109375" style="103" customWidth="1"/>
    <col min="12551" max="12551" width="15.140625" style="103" customWidth="1"/>
    <col min="12552" max="12552" width="27" style="103" customWidth="1"/>
    <col min="12553" max="12803" width="9.140625" style="103"/>
    <col min="12804" max="12804" width="24.28515625" style="103" customWidth="1"/>
    <col min="12805" max="12805" width="10" style="103" customWidth="1"/>
    <col min="12806" max="12806" width="15.7109375" style="103" customWidth="1"/>
    <col min="12807" max="12807" width="15.140625" style="103" customWidth="1"/>
    <col min="12808" max="12808" width="27" style="103" customWidth="1"/>
    <col min="12809" max="13059" width="9.140625" style="103"/>
    <col min="13060" max="13060" width="24.28515625" style="103" customWidth="1"/>
    <col min="13061" max="13061" width="10" style="103" customWidth="1"/>
    <col min="13062" max="13062" width="15.7109375" style="103" customWidth="1"/>
    <col min="13063" max="13063" width="15.140625" style="103" customWidth="1"/>
    <col min="13064" max="13064" width="27" style="103" customWidth="1"/>
    <col min="13065" max="13315" width="9.140625" style="103"/>
    <col min="13316" max="13316" width="24.28515625" style="103" customWidth="1"/>
    <col min="13317" max="13317" width="10" style="103" customWidth="1"/>
    <col min="13318" max="13318" width="15.7109375" style="103" customWidth="1"/>
    <col min="13319" max="13319" width="15.140625" style="103" customWidth="1"/>
    <col min="13320" max="13320" width="27" style="103" customWidth="1"/>
    <col min="13321" max="13571" width="9.140625" style="103"/>
    <col min="13572" max="13572" width="24.28515625" style="103" customWidth="1"/>
    <col min="13573" max="13573" width="10" style="103" customWidth="1"/>
    <col min="13574" max="13574" width="15.7109375" style="103" customWidth="1"/>
    <col min="13575" max="13575" width="15.140625" style="103" customWidth="1"/>
    <col min="13576" max="13576" width="27" style="103" customWidth="1"/>
    <col min="13577" max="13827" width="9.140625" style="103"/>
    <col min="13828" max="13828" width="24.28515625" style="103" customWidth="1"/>
    <col min="13829" max="13829" width="10" style="103" customWidth="1"/>
    <col min="13830" max="13830" width="15.7109375" style="103" customWidth="1"/>
    <col min="13831" max="13831" width="15.140625" style="103" customWidth="1"/>
    <col min="13832" max="13832" width="27" style="103" customWidth="1"/>
    <col min="13833" max="14083" width="9.140625" style="103"/>
    <col min="14084" max="14084" width="24.28515625" style="103" customWidth="1"/>
    <col min="14085" max="14085" width="10" style="103" customWidth="1"/>
    <col min="14086" max="14086" width="15.7109375" style="103" customWidth="1"/>
    <col min="14087" max="14087" width="15.140625" style="103" customWidth="1"/>
    <col min="14088" max="14088" width="27" style="103" customWidth="1"/>
    <col min="14089" max="14339" width="9.140625" style="103"/>
    <col min="14340" max="14340" width="24.28515625" style="103" customWidth="1"/>
    <col min="14341" max="14341" width="10" style="103" customWidth="1"/>
    <col min="14342" max="14342" width="15.7109375" style="103" customWidth="1"/>
    <col min="14343" max="14343" width="15.140625" style="103" customWidth="1"/>
    <col min="14344" max="14344" width="27" style="103" customWidth="1"/>
    <col min="14345" max="14595" width="9.140625" style="103"/>
    <col min="14596" max="14596" width="24.28515625" style="103" customWidth="1"/>
    <col min="14597" max="14597" width="10" style="103" customWidth="1"/>
    <col min="14598" max="14598" width="15.7109375" style="103" customWidth="1"/>
    <col min="14599" max="14599" width="15.140625" style="103" customWidth="1"/>
    <col min="14600" max="14600" width="27" style="103" customWidth="1"/>
    <col min="14601" max="14851" width="9.140625" style="103"/>
    <col min="14852" max="14852" width="24.28515625" style="103" customWidth="1"/>
    <col min="14853" max="14853" width="10" style="103" customWidth="1"/>
    <col min="14854" max="14854" width="15.7109375" style="103" customWidth="1"/>
    <col min="14855" max="14855" width="15.140625" style="103" customWidth="1"/>
    <col min="14856" max="14856" width="27" style="103" customWidth="1"/>
    <col min="14857" max="15107" width="9.140625" style="103"/>
    <col min="15108" max="15108" width="24.28515625" style="103" customWidth="1"/>
    <col min="15109" max="15109" width="10" style="103" customWidth="1"/>
    <col min="15110" max="15110" width="15.7109375" style="103" customWidth="1"/>
    <col min="15111" max="15111" width="15.140625" style="103" customWidth="1"/>
    <col min="15112" max="15112" width="27" style="103" customWidth="1"/>
    <col min="15113" max="15363" width="9.140625" style="103"/>
    <col min="15364" max="15364" width="24.28515625" style="103" customWidth="1"/>
    <col min="15365" max="15365" width="10" style="103" customWidth="1"/>
    <col min="15366" max="15366" width="15.7109375" style="103" customWidth="1"/>
    <col min="15367" max="15367" width="15.140625" style="103" customWidth="1"/>
    <col min="15368" max="15368" width="27" style="103" customWidth="1"/>
    <col min="15369" max="15619" width="9.140625" style="103"/>
    <col min="15620" max="15620" width="24.28515625" style="103" customWidth="1"/>
    <col min="15621" max="15621" width="10" style="103" customWidth="1"/>
    <col min="15622" max="15622" width="15.7109375" style="103" customWidth="1"/>
    <col min="15623" max="15623" width="15.140625" style="103" customWidth="1"/>
    <col min="15624" max="15624" width="27" style="103" customWidth="1"/>
    <col min="15625" max="15875" width="9.140625" style="103"/>
    <col min="15876" max="15876" width="24.28515625" style="103" customWidth="1"/>
    <col min="15877" max="15877" width="10" style="103" customWidth="1"/>
    <col min="15878" max="15878" width="15.7109375" style="103" customWidth="1"/>
    <col min="15879" max="15879" width="15.140625" style="103" customWidth="1"/>
    <col min="15880" max="15880" width="27" style="103" customWidth="1"/>
    <col min="15881" max="16131" width="9.140625" style="103"/>
    <col min="16132" max="16132" width="24.28515625" style="103" customWidth="1"/>
    <col min="16133" max="16133" width="10" style="103" customWidth="1"/>
    <col min="16134" max="16134" width="15.7109375" style="103" customWidth="1"/>
    <col min="16135" max="16135" width="15.140625" style="103" customWidth="1"/>
    <col min="16136" max="16136" width="27" style="103" customWidth="1"/>
    <col min="16137" max="16384" width="9.140625" style="103"/>
  </cols>
  <sheetData>
    <row r="1" spans="2:104" ht="13.5" thickBot="1"/>
    <row r="2" spans="2:104" ht="15" customHeight="1" thickBot="1">
      <c r="B2" s="229" t="str">
        <f>SAS!B3</f>
        <v>VENDOR NAME</v>
      </c>
      <c r="C2" s="230"/>
      <c r="D2" s="230"/>
      <c r="E2" s="230"/>
      <c r="F2" s="231"/>
    </row>
    <row r="4" spans="2:104" s="109" customFormat="1" ht="18">
      <c r="B4" s="104" t="s">
        <v>70</v>
      </c>
      <c r="C4" s="105"/>
      <c r="D4" s="106"/>
      <c r="E4" s="106"/>
      <c r="F4" s="106"/>
      <c r="G4" s="106"/>
      <c r="H4" s="106"/>
      <c r="I4" s="106"/>
      <c r="J4" s="106"/>
      <c r="K4" s="106"/>
      <c r="L4" s="106"/>
      <c r="M4" s="106"/>
      <c r="N4" s="106"/>
      <c r="O4" s="106"/>
      <c r="P4" s="106"/>
      <c r="Q4" s="106"/>
      <c r="R4" s="107"/>
      <c r="S4" s="107"/>
      <c r="T4" s="107"/>
      <c r="U4" s="108"/>
      <c r="V4" s="106"/>
      <c r="W4" s="106"/>
      <c r="X4" s="106"/>
      <c r="Y4" s="106"/>
      <c r="Z4" s="106"/>
      <c r="AA4" s="106"/>
      <c r="AB4" s="106"/>
      <c r="AC4" s="106"/>
      <c r="AD4" s="106"/>
      <c r="AE4" s="106"/>
      <c r="AF4" s="106"/>
      <c r="AG4" s="106"/>
      <c r="AH4" s="106"/>
      <c r="AI4" s="106"/>
      <c r="AJ4" s="106"/>
      <c r="AK4" s="106"/>
      <c r="AL4" s="106"/>
      <c r="AM4" s="106"/>
      <c r="AN4" s="106"/>
      <c r="AO4" s="106"/>
      <c r="AP4" s="106"/>
      <c r="AQ4" s="106"/>
      <c r="AR4" s="106"/>
      <c r="AS4" s="106"/>
      <c r="AT4" s="106"/>
      <c r="AU4" s="106"/>
      <c r="AV4" s="106"/>
      <c r="AW4" s="106"/>
      <c r="AX4" s="106"/>
      <c r="AY4" s="106"/>
      <c r="AZ4" s="106"/>
      <c r="BA4" s="106"/>
      <c r="BB4" s="106"/>
      <c r="BC4" s="106"/>
      <c r="BD4" s="106"/>
      <c r="BE4" s="106"/>
      <c r="BF4" s="106"/>
      <c r="BG4" s="106"/>
      <c r="BH4" s="106"/>
      <c r="BI4" s="106"/>
      <c r="BJ4" s="106"/>
      <c r="BK4" s="106"/>
      <c r="BL4" s="106"/>
      <c r="BM4" s="106"/>
      <c r="BN4" s="106"/>
      <c r="BO4" s="106"/>
      <c r="BP4" s="106"/>
      <c r="BQ4" s="106"/>
      <c r="BR4" s="106"/>
      <c r="BS4" s="106"/>
      <c r="BT4" s="106"/>
      <c r="BU4" s="106"/>
      <c r="BV4" s="106"/>
      <c r="BW4" s="106"/>
      <c r="BX4" s="106"/>
      <c r="BY4" s="106"/>
      <c r="BZ4" s="106"/>
      <c r="CA4" s="106"/>
      <c r="CB4" s="106"/>
      <c r="CC4" s="106"/>
      <c r="CD4" s="106"/>
      <c r="CE4" s="106"/>
      <c r="CF4" s="106"/>
      <c r="CG4" s="106"/>
      <c r="CH4" s="106"/>
      <c r="CI4" s="106"/>
      <c r="CJ4" s="106"/>
      <c r="CK4" s="106"/>
      <c r="CL4" s="106"/>
      <c r="CM4" s="106"/>
      <c r="CN4" s="106"/>
      <c r="CO4" s="106"/>
      <c r="CP4" s="106"/>
      <c r="CQ4" s="106"/>
      <c r="CR4" s="106"/>
      <c r="CS4" s="106"/>
      <c r="CT4" s="106"/>
      <c r="CU4" s="106"/>
      <c r="CV4" s="106"/>
      <c r="CW4" s="106"/>
      <c r="CX4" s="106"/>
      <c r="CY4" s="106"/>
      <c r="CZ4" s="106"/>
    </row>
    <row r="5" spans="2:104" s="109" customFormat="1" ht="15.75">
      <c r="B5" s="110"/>
      <c r="C5" s="111"/>
      <c r="D5" s="111"/>
      <c r="E5" s="111"/>
      <c r="F5" s="111"/>
      <c r="G5" s="111"/>
      <c r="H5" s="111"/>
      <c r="I5" s="111"/>
      <c r="J5" s="111"/>
      <c r="K5" s="111"/>
      <c r="L5" s="111"/>
      <c r="M5" s="111"/>
      <c r="N5" s="111"/>
      <c r="O5" s="111"/>
      <c r="P5" s="111"/>
      <c r="Q5" s="111"/>
      <c r="R5" s="111"/>
      <c r="S5" s="111"/>
      <c r="T5" s="111"/>
      <c r="U5" s="111"/>
      <c r="V5" s="111"/>
      <c r="W5" s="111"/>
      <c r="X5" s="111"/>
      <c r="Y5" s="111"/>
      <c r="Z5" s="111"/>
      <c r="AA5" s="111"/>
      <c r="AB5" s="111"/>
      <c r="AC5" s="111"/>
      <c r="AD5" s="111"/>
      <c r="AE5" s="111"/>
      <c r="AF5" s="111"/>
      <c r="AG5" s="111"/>
      <c r="AH5" s="111"/>
      <c r="AI5" s="111"/>
      <c r="AJ5" s="111"/>
      <c r="AK5" s="111"/>
      <c r="AL5" s="111"/>
      <c r="AM5" s="111"/>
      <c r="AN5" s="111"/>
      <c r="AO5" s="111"/>
      <c r="AP5" s="111"/>
      <c r="AQ5" s="111"/>
      <c r="AR5" s="111"/>
      <c r="AS5" s="111"/>
      <c r="AT5" s="111"/>
      <c r="AU5" s="111"/>
      <c r="AV5" s="111"/>
      <c r="AW5" s="111"/>
      <c r="AX5" s="111"/>
      <c r="AY5" s="111"/>
      <c r="AZ5" s="111"/>
      <c r="BA5" s="111"/>
      <c r="BB5" s="111"/>
      <c r="BC5" s="111"/>
      <c r="BD5" s="111"/>
      <c r="BE5" s="111"/>
      <c r="BF5" s="111"/>
      <c r="BG5" s="111"/>
      <c r="BH5" s="111"/>
      <c r="BI5" s="111"/>
      <c r="BJ5" s="111"/>
      <c r="BK5" s="111"/>
      <c r="BL5" s="111"/>
      <c r="BM5" s="111"/>
      <c r="BN5" s="111"/>
      <c r="BO5" s="111"/>
      <c r="BP5" s="111"/>
      <c r="BQ5" s="111"/>
      <c r="BR5" s="111"/>
      <c r="BS5" s="111"/>
      <c r="BT5" s="111"/>
      <c r="BU5" s="111"/>
      <c r="BV5" s="111"/>
      <c r="BW5" s="111"/>
      <c r="BX5" s="111"/>
      <c r="BY5" s="111"/>
      <c r="BZ5" s="111"/>
      <c r="CA5" s="111"/>
      <c r="CB5" s="111"/>
      <c r="CC5" s="111"/>
      <c r="CD5" s="111"/>
      <c r="CE5" s="111"/>
      <c r="CF5" s="111"/>
      <c r="CG5" s="111"/>
      <c r="CH5" s="111"/>
      <c r="CI5" s="111"/>
      <c r="CJ5" s="111"/>
      <c r="CK5" s="111"/>
      <c r="CL5" s="111"/>
      <c r="CM5" s="111"/>
      <c r="CN5" s="111"/>
      <c r="CO5" s="111"/>
      <c r="CP5" s="111"/>
      <c r="CQ5" s="111"/>
      <c r="CR5" s="111"/>
      <c r="CS5" s="111"/>
      <c r="CT5" s="111"/>
      <c r="CU5" s="111"/>
      <c r="CV5" s="111"/>
      <c r="CW5" s="111"/>
      <c r="CX5" s="111"/>
      <c r="CY5" s="111"/>
      <c r="CZ5" s="111"/>
    </row>
    <row r="6" spans="2:104" s="109" customFormat="1" ht="18.75" thickBot="1">
      <c r="B6" s="112" t="s">
        <v>60</v>
      </c>
    </row>
    <row r="7" spans="2:104" s="109" customFormat="1" ht="103.15" customHeight="1">
      <c r="B7" s="113">
        <v>1</v>
      </c>
      <c r="C7" s="235" t="s">
        <v>61</v>
      </c>
      <c r="D7" s="236"/>
      <c r="E7" s="236"/>
      <c r="F7" s="236"/>
      <c r="G7" s="236"/>
      <c r="H7" s="237"/>
      <c r="I7" s="114"/>
      <c r="J7" s="114"/>
      <c r="K7" s="114"/>
      <c r="L7" s="114"/>
      <c r="M7" s="115"/>
      <c r="N7" s="115"/>
      <c r="O7" s="115"/>
      <c r="P7" s="115"/>
      <c r="Q7" s="115"/>
      <c r="R7" s="115"/>
      <c r="S7" s="115"/>
      <c r="T7" s="115"/>
      <c r="U7" s="115"/>
      <c r="V7" s="115"/>
      <c r="W7" s="115"/>
      <c r="X7" s="115"/>
      <c r="Y7" s="115"/>
      <c r="Z7" s="115"/>
      <c r="AA7" s="115"/>
      <c r="AB7" s="115"/>
      <c r="AC7" s="115"/>
      <c r="AD7" s="115"/>
      <c r="AE7" s="115"/>
      <c r="AF7" s="115"/>
      <c r="AG7" s="115"/>
      <c r="AH7" s="115"/>
      <c r="AI7" s="115"/>
      <c r="AJ7" s="115"/>
      <c r="AK7" s="115"/>
      <c r="AL7" s="114"/>
      <c r="AM7" s="114"/>
      <c r="AN7" s="114"/>
      <c r="AO7" s="114"/>
      <c r="AP7" s="114"/>
      <c r="AQ7" s="114"/>
      <c r="AR7" s="114"/>
      <c r="AS7" s="114"/>
      <c r="AT7" s="114"/>
      <c r="AU7" s="114"/>
      <c r="AV7" s="114"/>
      <c r="AW7" s="114"/>
      <c r="AX7" s="114"/>
      <c r="AY7" s="114"/>
      <c r="AZ7" s="114"/>
      <c r="BA7" s="114"/>
      <c r="BB7" s="114"/>
      <c r="BC7" s="114"/>
      <c r="BD7" s="114"/>
      <c r="BE7" s="114"/>
      <c r="BF7" s="114"/>
      <c r="BG7" s="114"/>
      <c r="BH7" s="114"/>
      <c r="BI7" s="114"/>
      <c r="BJ7" s="114"/>
      <c r="BK7" s="114"/>
      <c r="BL7" s="114"/>
      <c r="BM7" s="114"/>
      <c r="BN7" s="114"/>
      <c r="BO7" s="114"/>
      <c r="BP7" s="114"/>
      <c r="BQ7" s="114"/>
      <c r="BR7" s="114"/>
      <c r="BS7" s="114"/>
      <c r="BT7" s="114"/>
      <c r="BU7" s="114"/>
      <c r="BV7" s="114"/>
      <c r="BW7" s="114"/>
      <c r="BX7" s="114"/>
      <c r="BY7" s="114"/>
      <c r="BZ7" s="114"/>
      <c r="CA7" s="114"/>
      <c r="CB7" s="114"/>
      <c r="CC7" s="114"/>
      <c r="CD7" s="114"/>
      <c r="CE7" s="114"/>
      <c r="CF7" s="114"/>
      <c r="CG7" s="114"/>
      <c r="CH7" s="114"/>
      <c r="CI7" s="114"/>
      <c r="CJ7" s="114"/>
      <c r="CK7" s="114"/>
      <c r="CL7" s="114"/>
      <c r="CM7" s="114"/>
      <c r="CN7" s="114"/>
      <c r="CO7" s="114"/>
      <c r="CP7" s="114"/>
      <c r="CQ7" s="114"/>
      <c r="CR7" s="114"/>
      <c r="CS7" s="114"/>
      <c r="CT7" s="114"/>
      <c r="CU7" s="114"/>
      <c r="CV7" s="114"/>
      <c r="CW7" s="114"/>
      <c r="CX7" s="114"/>
      <c r="CY7" s="114"/>
      <c r="CZ7" s="114"/>
    </row>
    <row r="8" spans="2:104" s="109" customFormat="1" ht="43.9" customHeight="1">
      <c r="B8" s="238">
        <v>2</v>
      </c>
      <c r="C8" s="239" t="s">
        <v>62</v>
      </c>
      <c r="D8" s="240"/>
      <c r="E8" s="240"/>
      <c r="F8" s="240"/>
      <c r="G8" s="240"/>
      <c r="H8" s="241"/>
      <c r="I8" s="114"/>
      <c r="J8" s="114"/>
      <c r="K8" s="116"/>
      <c r="L8" s="114"/>
      <c r="M8" s="115"/>
      <c r="N8" s="115"/>
      <c r="O8" s="115"/>
      <c r="P8" s="249"/>
      <c r="Q8" s="250"/>
      <c r="R8" s="250"/>
      <c r="S8" s="250"/>
      <c r="T8" s="250"/>
      <c r="U8" s="250"/>
      <c r="V8" s="115"/>
      <c r="W8" s="115"/>
      <c r="X8" s="115"/>
      <c r="Y8" s="115"/>
      <c r="Z8" s="115"/>
      <c r="AA8" s="115"/>
      <c r="AB8" s="115"/>
      <c r="AC8" s="115"/>
      <c r="AD8" s="115"/>
      <c r="AE8" s="115"/>
      <c r="AF8" s="115"/>
      <c r="AG8" s="115"/>
      <c r="AH8" s="115"/>
      <c r="AI8" s="115"/>
      <c r="AJ8" s="115"/>
      <c r="AK8" s="115"/>
      <c r="AL8" s="114"/>
      <c r="AM8" s="114"/>
      <c r="AN8" s="114"/>
      <c r="AO8" s="114"/>
      <c r="AP8" s="114"/>
      <c r="AQ8" s="114"/>
      <c r="AR8" s="114"/>
      <c r="AS8" s="114"/>
      <c r="AT8" s="114"/>
      <c r="AU8" s="114"/>
      <c r="AV8" s="114"/>
      <c r="AW8" s="114"/>
      <c r="AX8" s="114"/>
      <c r="AY8" s="114"/>
      <c r="AZ8" s="114"/>
      <c r="BA8" s="114"/>
      <c r="BB8" s="114"/>
      <c r="BC8" s="114"/>
      <c r="BD8" s="114"/>
      <c r="BE8" s="114"/>
      <c r="BF8" s="114"/>
      <c r="BG8" s="114"/>
      <c r="BH8" s="114"/>
      <c r="BI8" s="114"/>
      <c r="BJ8" s="114"/>
      <c r="BK8" s="114"/>
      <c r="BL8" s="114"/>
      <c r="BM8" s="114"/>
      <c r="BN8" s="114"/>
      <c r="BO8" s="114"/>
      <c r="BP8" s="114"/>
      <c r="BQ8" s="114"/>
      <c r="BR8" s="114"/>
      <c r="BS8" s="114"/>
      <c r="BT8" s="114"/>
      <c r="BU8" s="114"/>
      <c r="BV8" s="114"/>
      <c r="BW8" s="114"/>
      <c r="BX8" s="114"/>
      <c r="BY8" s="114"/>
      <c r="BZ8" s="114"/>
      <c r="CA8" s="114"/>
      <c r="CB8" s="114"/>
      <c r="CC8" s="114"/>
      <c r="CD8" s="114"/>
      <c r="CE8" s="114"/>
      <c r="CF8" s="114"/>
      <c r="CG8" s="114"/>
      <c r="CH8" s="114"/>
      <c r="CI8" s="114"/>
      <c r="CJ8" s="114"/>
      <c r="CK8" s="114"/>
      <c r="CL8" s="114"/>
      <c r="CM8" s="114"/>
      <c r="CN8" s="114"/>
      <c r="CO8" s="114"/>
      <c r="CP8" s="114"/>
      <c r="CQ8" s="114"/>
      <c r="CR8" s="114"/>
      <c r="CS8" s="114"/>
      <c r="CT8" s="114"/>
      <c r="CU8" s="114"/>
      <c r="CV8" s="114"/>
      <c r="CW8" s="114"/>
      <c r="CX8" s="114"/>
      <c r="CY8" s="114"/>
      <c r="CZ8" s="114"/>
    </row>
    <row r="9" spans="2:104" s="109" customFormat="1" ht="15.75">
      <c r="B9" s="238"/>
      <c r="C9" s="251" t="s">
        <v>63</v>
      </c>
      <c r="D9" s="250"/>
      <c r="E9" s="250"/>
      <c r="F9" s="250"/>
      <c r="G9" s="250"/>
      <c r="H9" s="252"/>
      <c r="I9" s="114"/>
      <c r="J9" s="114"/>
      <c r="K9" s="114"/>
      <c r="L9" s="114"/>
      <c r="M9" s="115"/>
      <c r="N9" s="115"/>
      <c r="O9" s="115"/>
      <c r="P9" s="115"/>
      <c r="Q9" s="115"/>
      <c r="R9" s="115"/>
      <c r="S9" s="115"/>
      <c r="T9" s="115"/>
      <c r="U9" s="115"/>
      <c r="V9" s="115"/>
      <c r="W9" s="115"/>
      <c r="X9" s="115"/>
      <c r="Y9" s="115"/>
      <c r="Z9" s="115"/>
      <c r="AA9" s="115"/>
      <c r="AB9" s="115"/>
      <c r="AC9" s="115"/>
      <c r="AD9" s="115"/>
      <c r="AE9" s="115"/>
      <c r="AF9" s="115"/>
      <c r="AG9" s="115"/>
      <c r="AH9" s="115"/>
      <c r="AI9" s="115"/>
      <c r="AJ9" s="115"/>
      <c r="AK9" s="115"/>
      <c r="AL9" s="114"/>
      <c r="AM9" s="114"/>
      <c r="AN9" s="114"/>
      <c r="AO9" s="114"/>
      <c r="AP9" s="114"/>
      <c r="AQ9" s="114"/>
      <c r="AR9" s="114"/>
      <c r="AS9" s="114"/>
      <c r="AT9" s="114"/>
      <c r="AU9" s="114"/>
      <c r="AV9" s="114"/>
      <c r="AW9" s="114"/>
      <c r="AX9" s="114"/>
      <c r="AY9" s="114"/>
      <c r="AZ9" s="114"/>
      <c r="BA9" s="114"/>
      <c r="BB9" s="114"/>
      <c r="BC9" s="114"/>
      <c r="BD9" s="114"/>
      <c r="BE9" s="114"/>
      <c r="BF9" s="114"/>
      <c r="BG9" s="114"/>
      <c r="BH9" s="114"/>
      <c r="BI9" s="114"/>
      <c r="BJ9" s="114"/>
      <c r="BK9" s="114"/>
      <c r="BL9" s="114"/>
      <c r="BM9" s="114"/>
      <c r="BN9" s="114"/>
      <c r="BO9" s="114"/>
      <c r="BP9" s="114"/>
      <c r="BQ9" s="114"/>
      <c r="BR9" s="114"/>
      <c r="BS9" s="114"/>
      <c r="BT9" s="114"/>
      <c r="BU9" s="114"/>
      <c r="BV9" s="114"/>
      <c r="BW9" s="114"/>
      <c r="BX9" s="114"/>
      <c r="BY9" s="114"/>
      <c r="BZ9" s="114"/>
      <c r="CA9" s="114"/>
      <c r="CB9" s="114"/>
      <c r="CC9" s="114"/>
      <c r="CD9" s="114"/>
      <c r="CE9" s="114"/>
      <c r="CF9" s="114"/>
      <c r="CG9" s="114"/>
      <c r="CH9" s="114"/>
      <c r="CI9" s="114"/>
      <c r="CJ9" s="114"/>
      <c r="CK9" s="114"/>
      <c r="CL9" s="114"/>
      <c r="CM9" s="114"/>
      <c r="CN9" s="114"/>
      <c r="CO9" s="114"/>
      <c r="CP9" s="114"/>
      <c r="CQ9" s="114"/>
      <c r="CR9" s="114"/>
      <c r="CS9" s="114"/>
      <c r="CT9" s="114"/>
      <c r="CU9" s="114"/>
      <c r="CV9" s="114"/>
      <c r="CW9" s="114"/>
      <c r="CX9" s="114"/>
      <c r="CY9" s="114"/>
      <c r="CZ9" s="114"/>
    </row>
    <row r="10" spans="2:104" s="109" customFormat="1" ht="82.9" customHeight="1">
      <c r="B10" s="238"/>
      <c r="C10" s="253" t="s">
        <v>64</v>
      </c>
      <c r="D10" s="254"/>
      <c r="E10" s="254"/>
      <c r="F10" s="254"/>
      <c r="G10" s="254"/>
      <c r="H10" s="255"/>
      <c r="I10" s="114"/>
      <c r="J10" s="114"/>
      <c r="K10" s="114"/>
      <c r="L10" s="114"/>
      <c r="M10" s="115"/>
      <c r="N10" s="115"/>
      <c r="O10" s="115"/>
      <c r="P10" s="114"/>
      <c r="Q10" s="114"/>
      <c r="R10" s="114"/>
      <c r="S10" s="114"/>
      <c r="T10" s="114"/>
      <c r="U10" s="114"/>
      <c r="V10" s="114"/>
      <c r="W10" s="114"/>
      <c r="X10" s="114"/>
      <c r="Y10" s="114"/>
      <c r="Z10" s="114"/>
      <c r="AA10" s="114"/>
      <c r="AB10" s="114"/>
      <c r="AC10" s="114"/>
      <c r="AD10" s="114"/>
      <c r="AE10" s="114"/>
      <c r="AF10" s="114"/>
      <c r="AG10" s="114"/>
      <c r="AH10" s="114"/>
      <c r="AI10" s="114"/>
      <c r="AJ10" s="114"/>
      <c r="AK10" s="114"/>
      <c r="AL10" s="114"/>
      <c r="AM10" s="114"/>
      <c r="AN10" s="114"/>
      <c r="AO10" s="114"/>
      <c r="AP10" s="114"/>
      <c r="AQ10" s="114"/>
      <c r="AR10" s="114"/>
      <c r="AS10" s="114"/>
      <c r="AT10" s="114"/>
      <c r="AU10" s="114"/>
      <c r="AV10" s="114"/>
      <c r="AW10" s="114"/>
      <c r="AX10" s="114"/>
      <c r="AY10" s="114"/>
      <c r="AZ10" s="114"/>
      <c r="BA10" s="114"/>
      <c r="BB10" s="114"/>
      <c r="BC10" s="114"/>
      <c r="BD10" s="114"/>
      <c r="BE10" s="114"/>
      <c r="BF10" s="114"/>
      <c r="BG10" s="114"/>
      <c r="BH10" s="114"/>
      <c r="BI10" s="114"/>
      <c r="BJ10" s="114"/>
      <c r="BK10" s="114"/>
      <c r="BL10" s="114"/>
      <c r="BM10" s="114"/>
      <c r="BN10" s="114"/>
      <c r="BO10" s="114"/>
      <c r="BP10" s="114"/>
      <c r="BQ10" s="114"/>
      <c r="BR10" s="114"/>
      <c r="BS10" s="114"/>
      <c r="BT10" s="114"/>
      <c r="BU10" s="114"/>
      <c r="BV10" s="114"/>
      <c r="BW10" s="114"/>
      <c r="BX10" s="114"/>
      <c r="BY10" s="114"/>
      <c r="BZ10" s="114"/>
      <c r="CA10" s="114"/>
      <c r="CB10" s="114"/>
      <c r="CC10" s="114"/>
      <c r="CD10" s="114"/>
      <c r="CE10" s="114"/>
      <c r="CF10" s="114"/>
      <c r="CG10" s="114"/>
      <c r="CH10" s="114"/>
      <c r="CI10" s="114"/>
      <c r="CJ10" s="114"/>
      <c r="CK10" s="114"/>
      <c r="CL10" s="114"/>
      <c r="CM10" s="114"/>
      <c r="CN10" s="114"/>
      <c r="CO10" s="114"/>
      <c r="CP10" s="114"/>
      <c r="CQ10" s="114"/>
      <c r="CR10" s="114"/>
      <c r="CS10" s="114"/>
      <c r="CT10" s="114"/>
      <c r="CU10" s="114"/>
      <c r="CV10" s="114"/>
      <c r="CW10" s="114"/>
      <c r="CX10" s="114"/>
      <c r="CY10" s="114"/>
      <c r="CZ10" s="114"/>
    </row>
    <row r="11" spans="2:104" s="109" customFormat="1" ht="76.150000000000006" customHeight="1">
      <c r="B11" s="117">
        <v>3</v>
      </c>
      <c r="C11" s="256" t="s">
        <v>65</v>
      </c>
      <c r="D11" s="257"/>
      <c r="E11" s="257"/>
      <c r="F11" s="257"/>
      <c r="G11" s="257"/>
      <c r="H11" s="258"/>
      <c r="I11" s="114"/>
      <c r="J11" s="114"/>
      <c r="K11" s="114"/>
      <c r="L11" s="114"/>
      <c r="M11" s="115"/>
      <c r="N11" s="118"/>
      <c r="O11" s="115"/>
      <c r="P11" s="114"/>
      <c r="Q11" s="114"/>
      <c r="R11" s="114"/>
      <c r="S11" s="114"/>
      <c r="T11" s="114"/>
      <c r="U11" s="114"/>
      <c r="V11" s="114"/>
      <c r="W11" s="114"/>
      <c r="X11" s="114"/>
      <c r="Y11" s="114"/>
      <c r="Z11" s="114"/>
      <c r="AA11" s="114"/>
      <c r="AB11" s="114"/>
      <c r="AC11" s="114"/>
      <c r="AD11" s="114"/>
      <c r="AE11" s="114"/>
      <c r="AF11" s="114"/>
      <c r="AG11" s="114"/>
      <c r="AH11" s="114"/>
      <c r="AI11" s="114"/>
      <c r="AJ11" s="114"/>
      <c r="AK11" s="114"/>
      <c r="AL11" s="114"/>
      <c r="AM11" s="114"/>
      <c r="AN11" s="114"/>
      <c r="AO11" s="114"/>
      <c r="AP11" s="114"/>
      <c r="AQ11" s="114"/>
      <c r="AR11" s="114"/>
      <c r="AS11" s="114"/>
      <c r="AT11" s="114"/>
      <c r="AU11" s="114"/>
      <c r="AV11" s="114"/>
      <c r="AW11" s="114"/>
      <c r="AX11" s="114"/>
      <c r="AY11" s="114"/>
      <c r="AZ11" s="114"/>
      <c r="BA11" s="114"/>
      <c r="BB11" s="114"/>
      <c r="BC11" s="114"/>
      <c r="BD11" s="114"/>
      <c r="BE11" s="114"/>
      <c r="BF11" s="114"/>
      <c r="BG11" s="114"/>
      <c r="BH11" s="114"/>
      <c r="BI11" s="114"/>
      <c r="BJ11" s="114"/>
      <c r="BK11" s="114"/>
      <c r="BL11" s="114"/>
      <c r="BM11" s="114"/>
      <c r="BN11" s="114"/>
      <c r="BO11" s="114"/>
      <c r="BP11" s="114"/>
      <c r="BQ11" s="114"/>
      <c r="BR11" s="114"/>
      <c r="BS11" s="114"/>
      <c r="BT11" s="114"/>
      <c r="BU11" s="114"/>
      <c r="BV11" s="114"/>
      <c r="BW11" s="114"/>
      <c r="BX11" s="114"/>
      <c r="BY11" s="114"/>
      <c r="BZ11" s="114"/>
      <c r="CA11" s="114"/>
      <c r="CB11" s="114"/>
      <c r="CC11" s="114"/>
      <c r="CD11" s="114"/>
      <c r="CE11" s="114"/>
      <c r="CF11" s="114"/>
      <c r="CG11" s="114"/>
      <c r="CH11" s="114"/>
      <c r="CI11" s="114"/>
      <c r="CJ11" s="114"/>
      <c r="CK11" s="114"/>
      <c r="CL11" s="114"/>
      <c r="CM11" s="114"/>
      <c r="CN11" s="114"/>
      <c r="CO11" s="114"/>
      <c r="CP11" s="114"/>
      <c r="CQ11" s="114"/>
      <c r="CR11" s="114"/>
      <c r="CS11" s="114"/>
      <c r="CT11" s="114"/>
      <c r="CU11" s="114"/>
      <c r="CV11" s="114"/>
      <c r="CW11" s="114"/>
      <c r="CX11" s="114"/>
      <c r="CY11" s="114"/>
      <c r="CZ11" s="114"/>
    </row>
    <row r="12" spans="2:104" s="109" customFormat="1" ht="107.45" customHeight="1">
      <c r="B12" s="117">
        <v>4</v>
      </c>
      <c r="C12" s="259" t="s">
        <v>66</v>
      </c>
      <c r="D12" s="260"/>
      <c r="E12" s="260"/>
      <c r="F12" s="260"/>
      <c r="G12" s="260"/>
      <c r="H12" s="261"/>
      <c r="I12" s="114"/>
      <c r="J12" s="114"/>
      <c r="K12" s="114"/>
      <c r="L12" s="114"/>
      <c r="M12" s="115"/>
      <c r="N12" s="115"/>
      <c r="O12" s="115"/>
      <c r="P12" s="114"/>
      <c r="Q12" s="114"/>
      <c r="R12" s="114"/>
      <c r="S12" s="114"/>
      <c r="T12" s="114"/>
      <c r="U12" s="114"/>
      <c r="V12" s="114"/>
      <c r="W12" s="114"/>
      <c r="X12" s="114"/>
      <c r="Y12" s="114"/>
      <c r="Z12" s="114"/>
      <c r="AA12" s="114"/>
      <c r="AB12" s="114"/>
      <c r="AC12" s="114"/>
      <c r="AD12" s="114"/>
      <c r="AE12" s="114"/>
      <c r="AF12" s="114"/>
      <c r="AG12" s="114"/>
      <c r="AH12" s="114"/>
      <c r="AI12" s="114"/>
      <c r="AJ12" s="114"/>
      <c r="AK12" s="114"/>
      <c r="AL12" s="114"/>
      <c r="AM12" s="114"/>
      <c r="AN12" s="114"/>
      <c r="AO12" s="114"/>
      <c r="AP12" s="114"/>
      <c r="AQ12" s="114"/>
      <c r="AR12" s="114"/>
      <c r="AS12" s="114"/>
      <c r="AT12" s="114"/>
      <c r="AU12" s="114"/>
      <c r="AV12" s="114"/>
      <c r="AW12" s="114"/>
      <c r="AX12" s="114"/>
      <c r="AY12" s="114"/>
      <c r="AZ12" s="114"/>
      <c r="BA12" s="114"/>
      <c r="BB12" s="114"/>
      <c r="BC12" s="114"/>
      <c r="BD12" s="114"/>
      <c r="BE12" s="114"/>
      <c r="BF12" s="114"/>
      <c r="BG12" s="114"/>
      <c r="BH12" s="114"/>
      <c r="BI12" s="114"/>
      <c r="BJ12" s="114"/>
      <c r="BK12" s="114"/>
      <c r="BL12" s="114"/>
      <c r="BM12" s="114"/>
      <c r="BN12" s="114"/>
      <c r="BO12" s="114"/>
      <c r="BP12" s="114"/>
      <c r="BQ12" s="114"/>
      <c r="BR12" s="114"/>
      <c r="BS12" s="114"/>
      <c r="BT12" s="114"/>
      <c r="BU12" s="114"/>
      <c r="BV12" s="114"/>
      <c r="BW12" s="114"/>
      <c r="BX12" s="114"/>
      <c r="BY12" s="114"/>
      <c r="BZ12" s="114"/>
      <c r="CA12" s="114"/>
      <c r="CB12" s="114"/>
      <c r="CC12" s="114"/>
      <c r="CD12" s="114"/>
      <c r="CE12" s="114"/>
      <c r="CF12" s="114"/>
      <c r="CG12" s="114"/>
      <c r="CH12" s="114"/>
      <c r="CI12" s="114"/>
      <c r="CJ12" s="114"/>
      <c r="CK12" s="114"/>
      <c r="CL12" s="114"/>
      <c r="CM12" s="114"/>
      <c r="CN12" s="114"/>
      <c r="CO12" s="114"/>
      <c r="CP12" s="114"/>
      <c r="CQ12" s="114"/>
      <c r="CR12" s="114"/>
      <c r="CS12" s="114"/>
      <c r="CT12" s="114"/>
      <c r="CU12" s="114"/>
      <c r="CV12" s="114"/>
      <c r="CW12" s="114"/>
      <c r="CX12" s="114"/>
      <c r="CY12" s="114"/>
      <c r="CZ12" s="114"/>
    </row>
    <row r="13" spans="2:104" s="109" customFormat="1" ht="15.75">
      <c r="B13" s="242">
        <v>5</v>
      </c>
      <c r="C13" s="243" t="s">
        <v>67</v>
      </c>
      <c r="D13" s="244"/>
      <c r="E13" s="244"/>
      <c r="F13" s="244"/>
      <c r="G13" s="244"/>
      <c r="H13" s="245"/>
      <c r="I13" s="119"/>
      <c r="J13" s="119"/>
      <c r="K13" s="119"/>
      <c r="L13" s="120"/>
      <c r="M13" s="120"/>
      <c r="N13" s="120"/>
      <c r="O13" s="120"/>
      <c r="P13" s="111"/>
      <c r="Q13" s="111"/>
      <c r="R13" s="111"/>
      <c r="S13" s="111"/>
      <c r="T13" s="111"/>
      <c r="U13" s="111"/>
      <c r="V13" s="111"/>
      <c r="W13" s="111"/>
      <c r="X13" s="111"/>
      <c r="Y13" s="111"/>
      <c r="Z13" s="111"/>
      <c r="AA13" s="111"/>
      <c r="AB13" s="111"/>
      <c r="AC13" s="111"/>
      <c r="AD13" s="111"/>
      <c r="AE13" s="111"/>
      <c r="AF13" s="111"/>
      <c r="AG13" s="111"/>
      <c r="AH13" s="111"/>
      <c r="AI13" s="111"/>
      <c r="AJ13" s="111"/>
      <c r="AK13" s="111"/>
      <c r="AL13" s="111"/>
      <c r="AM13" s="111"/>
      <c r="AN13" s="111"/>
      <c r="AO13" s="111"/>
      <c r="AP13" s="111"/>
      <c r="AQ13" s="111"/>
      <c r="AR13" s="111"/>
      <c r="AS13" s="111"/>
      <c r="AT13" s="111"/>
      <c r="AU13" s="111"/>
      <c r="AV13" s="111"/>
      <c r="AW13" s="111"/>
      <c r="AX13" s="111"/>
      <c r="AY13" s="111"/>
      <c r="AZ13" s="111"/>
      <c r="BA13" s="111"/>
      <c r="BB13" s="111"/>
      <c r="BC13" s="111"/>
      <c r="BD13" s="111"/>
      <c r="BE13" s="111"/>
      <c r="BF13" s="111"/>
      <c r="BG13" s="111"/>
      <c r="BH13" s="111"/>
      <c r="BI13" s="111"/>
      <c r="BJ13" s="111"/>
      <c r="BK13" s="111"/>
      <c r="BL13" s="111"/>
      <c r="BM13" s="111"/>
      <c r="BN13" s="111"/>
      <c r="BO13" s="111"/>
      <c r="BP13" s="111"/>
      <c r="BQ13" s="111"/>
      <c r="BR13" s="111"/>
      <c r="BS13" s="111"/>
      <c r="BT13" s="111"/>
      <c r="BU13" s="111"/>
      <c r="BV13" s="111"/>
      <c r="BW13" s="111"/>
      <c r="BX13" s="111"/>
      <c r="BY13" s="111"/>
      <c r="BZ13" s="111"/>
      <c r="CA13" s="111"/>
      <c r="CB13" s="111"/>
      <c r="CC13" s="111"/>
      <c r="CD13" s="111"/>
      <c r="CE13" s="111"/>
      <c r="CF13" s="111"/>
      <c r="CG13" s="111"/>
      <c r="CH13" s="111"/>
      <c r="CI13" s="111"/>
      <c r="CJ13" s="111"/>
      <c r="CK13" s="111"/>
      <c r="CL13" s="111"/>
      <c r="CM13" s="111"/>
      <c r="CN13" s="111"/>
      <c r="CO13" s="111"/>
      <c r="CP13" s="111"/>
      <c r="CQ13" s="111"/>
      <c r="CR13" s="111"/>
      <c r="CS13" s="111"/>
      <c r="CT13" s="111"/>
      <c r="CU13" s="111"/>
      <c r="CV13" s="111"/>
      <c r="CW13" s="111"/>
      <c r="CX13" s="111"/>
      <c r="CY13" s="111"/>
      <c r="CZ13" s="111"/>
    </row>
    <row r="14" spans="2:104" s="109" customFormat="1" ht="64.5" customHeight="1">
      <c r="B14" s="242"/>
      <c r="C14" s="243" t="s">
        <v>68</v>
      </c>
      <c r="D14" s="244"/>
      <c r="E14" s="244"/>
      <c r="F14" s="244"/>
      <c r="G14" s="244"/>
      <c r="H14" s="245"/>
      <c r="I14" s="121"/>
      <c r="J14" s="122"/>
      <c r="K14" s="122"/>
      <c r="L14" s="122"/>
      <c r="M14" s="122"/>
      <c r="N14" s="123"/>
      <c r="O14" s="122"/>
    </row>
    <row r="15" spans="2:104" s="109" customFormat="1" ht="35.1" customHeight="1" thickBot="1">
      <c r="B15" s="242"/>
      <c r="C15" s="246" t="s">
        <v>69</v>
      </c>
      <c r="D15" s="247"/>
      <c r="E15" s="247"/>
      <c r="F15" s="247"/>
      <c r="G15" s="247"/>
      <c r="H15" s="248"/>
      <c r="I15" s="119"/>
      <c r="J15" s="119"/>
      <c r="K15" s="119"/>
      <c r="L15" s="111"/>
      <c r="M15" s="111"/>
      <c r="N15" s="111"/>
      <c r="O15" s="111"/>
    </row>
    <row r="17" spans="3:8" ht="13.5" thickBot="1"/>
    <row r="18" spans="3:8" ht="16.5" thickBot="1">
      <c r="C18" s="232" t="s">
        <v>0</v>
      </c>
      <c r="D18" s="233"/>
      <c r="E18" s="233"/>
      <c r="F18" s="233"/>
      <c r="G18" s="233"/>
      <c r="H18" s="234"/>
    </row>
    <row r="19" spans="3:8" ht="25.5">
      <c r="C19" s="5" t="s">
        <v>1</v>
      </c>
      <c r="D19" s="1" t="s">
        <v>2</v>
      </c>
      <c r="E19" s="2" t="s">
        <v>3</v>
      </c>
      <c r="F19" s="3" t="s">
        <v>4</v>
      </c>
      <c r="G19" s="2" t="s">
        <v>5</v>
      </c>
      <c r="H19" s="6" t="s">
        <v>6</v>
      </c>
    </row>
    <row r="20" spans="3:8">
      <c r="C20" s="4">
        <v>1</v>
      </c>
      <c r="D20" s="124" t="s">
        <v>36</v>
      </c>
      <c r="E20" s="125" t="s">
        <v>37</v>
      </c>
      <c r="F20" s="168"/>
      <c r="G20" s="169"/>
      <c r="H20" s="170"/>
    </row>
    <row r="21" spans="3:8">
      <c r="C21" s="61">
        <v>2</v>
      </c>
      <c r="D21" s="124" t="s">
        <v>38</v>
      </c>
      <c r="E21" s="125" t="s">
        <v>39</v>
      </c>
      <c r="F21" s="171"/>
      <c r="G21" s="169"/>
      <c r="H21" s="170"/>
    </row>
    <row r="22" spans="3:8">
      <c r="C22" s="4">
        <v>3</v>
      </c>
      <c r="D22" s="124" t="s">
        <v>40</v>
      </c>
      <c r="E22" s="125" t="s">
        <v>41</v>
      </c>
      <c r="F22" s="171"/>
      <c r="G22" s="169"/>
      <c r="H22" s="170"/>
    </row>
    <row r="23" spans="3:8">
      <c r="C23" s="61">
        <v>4</v>
      </c>
      <c r="D23" s="124" t="s">
        <v>42</v>
      </c>
      <c r="E23" s="125" t="s">
        <v>43</v>
      </c>
      <c r="F23" s="171"/>
      <c r="G23" s="169"/>
      <c r="H23" s="170"/>
    </row>
    <row r="24" spans="3:8">
      <c r="C24" s="4">
        <v>5</v>
      </c>
      <c r="D24" s="124" t="s">
        <v>32</v>
      </c>
      <c r="E24" s="125" t="s">
        <v>22</v>
      </c>
      <c r="F24" s="171"/>
      <c r="G24" s="169"/>
      <c r="H24" s="170"/>
    </row>
    <row r="25" spans="3:8">
      <c r="C25" s="61">
        <v>6</v>
      </c>
      <c r="D25" s="124" t="s">
        <v>24</v>
      </c>
      <c r="E25" s="125" t="s">
        <v>23</v>
      </c>
      <c r="F25" s="171"/>
      <c r="G25" s="169"/>
      <c r="H25" s="170"/>
    </row>
    <row r="26" spans="3:8">
      <c r="C26" s="4">
        <v>7</v>
      </c>
      <c r="D26" s="124" t="s">
        <v>44</v>
      </c>
      <c r="E26" s="125" t="s">
        <v>45</v>
      </c>
      <c r="F26" s="171"/>
      <c r="G26" s="169"/>
      <c r="H26" s="170"/>
    </row>
    <row r="27" spans="3:8">
      <c r="C27" s="61">
        <v>8</v>
      </c>
      <c r="D27" s="124" t="s">
        <v>46</v>
      </c>
      <c r="E27" s="125" t="s">
        <v>47</v>
      </c>
      <c r="F27" s="171"/>
      <c r="G27" s="169"/>
      <c r="H27" s="170"/>
    </row>
    <row r="28" spans="3:8">
      <c r="C28" s="4">
        <v>9</v>
      </c>
      <c r="D28" s="124" t="s">
        <v>48</v>
      </c>
      <c r="E28" s="125" t="s">
        <v>49</v>
      </c>
      <c r="F28" s="171"/>
      <c r="G28" s="169"/>
      <c r="H28" s="170"/>
    </row>
    <row r="29" spans="3:8">
      <c r="C29" s="61">
        <v>10</v>
      </c>
      <c r="D29" s="124" t="s">
        <v>50</v>
      </c>
      <c r="E29" s="125" t="s">
        <v>51</v>
      </c>
      <c r="F29" s="171"/>
      <c r="G29" s="169"/>
      <c r="H29" s="170"/>
    </row>
    <row r="30" spans="3:8">
      <c r="C30" s="4">
        <v>11</v>
      </c>
      <c r="D30" s="124" t="s">
        <v>52</v>
      </c>
      <c r="E30" s="125" t="s">
        <v>53</v>
      </c>
      <c r="F30" s="171"/>
      <c r="G30" s="169"/>
      <c r="H30" s="170"/>
    </row>
    <row r="31" spans="3:8">
      <c r="C31" s="61">
        <v>12</v>
      </c>
      <c r="D31" s="124" t="s">
        <v>54</v>
      </c>
      <c r="E31" s="125" t="s">
        <v>55</v>
      </c>
      <c r="F31" s="171"/>
      <c r="G31" s="169"/>
      <c r="H31" s="170"/>
    </row>
    <row r="32" spans="3:8">
      <c r="C32" s="4">
        <v>13</v>
      </c>
      <c r="D32" s="124" t="s">
        <v>56</v>
      </c>
      <c r="E32" s="125" t="s">
        <v>7</v>
      </c>
      <c r="F32" s="171"/>
      <c r="G32" s="169"/>
      <c r="H32" s="170"/>
    </row>
    <row r="33" spans="3:8" ht="13.5" thickBot="1">
      <c r="C33" s="7">
        <v>14</v>
      </c>
      <c r="D33" s="8" t="s">
        <v>8</v>
      </c>
      <c r="E33" s="98" t="s">
        <v>9</v>
      </c>
      <c r="F33" s="9">
        <v>1</v>
      </c>
      <c r="G33" s="10"/>
      <c r="H33" s="11"/>
    </row>
  </sheetData>
  <sheetProtection selectLockedCells="1"/>
  <mergeCells count="14">
    <mergeCell ref="P8:U8"/>
    <mergeCell ref="C9:H9"/>
    <mergeCell ref="C10:H10"/>
    <mergeCell ref="C11:H11"/>
    <mergeCell ref="C12:H12"/>
    <mergeCell ref="B2:F2"/>
    <mergeCell ref="C18:H18"/>
    <mergeCell ref="C7:H7"/>
    <mergeCell ref="B8:B10"/>
    <mergeCell ref="C8:H8"/>
    <mergeCell ref="B13:B15"/>
    <mergeCell ref="C13:H13"/>
    <mergeCell ref="C14:H14"/>
    <mergeCell ref="C15:H15"/>
  </mergeCells>
  <hyperlinks>
    <hyperlink ref="C9" r:id="rId1" display="WWW.resbank.co.za"/>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Notes</vt:lpstr>
      <vt:lpstr>SAS</vt:lpstr>
      <vt:lpstr>Currency</vt:lpstr>
      <vt:lpstr>SAS!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Nokwabelwa Khanyile</cp:lastModifiedBy>
  <dcterms:created xsi:type="dcterms:W3CDTF">2015-07-15T07:56:35Z</dcterms:created>
  <dcterms:modified xsi:type="dcterms:W3CDTF">2021-09-15T09:16:58Z</dcterms:modified>
</cp:coreProperties>
</file>